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colors1.xml" ContentType="application/vnd.ms-office.chartcolorstyle+xml"/>
  <Override PartName="/xl/charts/style1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checkCompatibility="1"/>
  <bookViews>
    <workbookView xWindow="0" yWindow="0" windowWidth="20490" windowHeight="7905"/>
  </bookViews>
  <sheets>
    <sheet name="y=a+bx" sheetId="3" r:id="rId1"/>
    <sheet name="regression_solver" sheetId="1" r:id="rId2"/>
    <sheet name="regression_what -if analysis" sheetId="4" state="hidden" r:id="rId3"/>
    <sheet name="regression_data analysis" sheetId="5" r:id="rId4"/>
  </sheets>
  <externalReferences>
    <externalReference r:id="rId5"/>
  </externalReferences>
  <definedNames>
    <definedName name="mu">[1]EB10_11!$B$1</definedName>
    <definedName name="N0">[1]EB3_12!$F$1</definedName>
    <definedName name="solver_adj" localSheetId="3" hidden="1">'regression_data analysis'!$B$2:$C$2</definedName>
    <definedName name="solver_adj" localSheetId="1" hidden="1">regression_solver!$B$2:$C$2</definedName>
    <definedName name="solver_adj" localSheetId="2" hidden="1">'regression_what -if analysis'!$B$2:$C$2</definedName>
    <definedName name="solver_cvg" localSheetId="3" hidden="1">0.00000001</definedName>
    <definedName name="solver_cvg" localSheetId="1" hidden="1">0.00000001</definedName>
    <definedName name="solver_cvg" localSheetId="2" hidden="1">0.00000001</definedName>
    <definedName name="solver_drv" localSheetId="3" hidden="1">2</definedName>
    <definedName name="solver_drv" localSheetId="1" hidden="1">2</definedName>
    <definedName name="solver_drv" localSheetId="2" hidden="1">2</definedName>
    <definedName name="solver_eng" localSheetId="3" hidden="1">1</definedName>
    <definedName name="solver_eng" localSheetId="1" hidden="1">1</definedName>
    <definedName name="solver_eng" localSheetId="2" hidden="1">1</definedName>
    <definedName name="solver_est" localSheetId="3" hidden="1">1</definedName>
    <definedName name="solver_est" localSheetId="1" hidden="1">1</definedName>
    <definedName name="solver_est" localSheetId="2" hidden="1">1</definedName>
    <definedName name="solver_itr" localSheetId="3" hidden="1">100</definedName>
    <definedName name="solver_itr" localSheetId="1" hidden="1">100</definedName>
    <definedName name="solver_itr" localSheetId="2" hidden="1">100</definedName>
    <definedName name="solver_lin" localSheetId="3" hidden="1">2</definedName>
    <definedName name="solver_lin" localSheetId="1" hidden="1">2</definedName>
    <definedName name="solver_lin" localSheetId="2" hidden="1">2</definedName>
    <definedName name="solver_mip" localSheetId="3" hidden="1">2147483647</definedName>
    <definedName name="solver_mip" localSheetId="1" hidden="1">2147483647</definedName>
    <definedName name="solver_mip" localSheetId="2" hidden="1">2147483647</definedName>
    <definedName name="solver_mni" localSheetId="3" hidden="1">30</definedName>
    <definedName name="solver_mni" localSheetId="1" hidden="1">30</definedName>
    <definedName name="solver_mni" localSheetId="2" hidden="1">30</definedName>
    <definedName name="solver_mrt" localSheetId="3" hidden="1">0.075</definedName>
    <definedName name="solver_mrt" localSheetId="1" hidden="1">0.075</definedName>
    <definedName name="solver_mrt" localSheetId="2" hidden="1">0.075</definedName>
    <definedName name="solver_msl" localSheetId="3" hidden="1">2</definedName>
    <definedName name="solver_msl" localSheetId="1" hidden="1">2</definedName>
    <definedName name="solver_msl" localSheetId="2" hidden="1">2</definedName>
    <definedName name="solver_neg" localSheetId="3" hidden="1">2</definedName>
    <definedName name="solver_neg" localSheetId="1" hidden="1">2</definedName>
    <definedName name="solver_neg" localSheetId="2" hidden="1">2</definedName>
    <definedName name="solver_nod" localSheetId="3" hidden="1">2147483647</definedName>
    <definedName name="solver_nod" localSheetId="1" hidden="1">2147483647</definedName>
    <definedName name="solver_nod" localSheetId="2" hidden="1">2147483647</definedName>
    <definedName name="solver_num" localSheetId="3" hidden="1">0</definedName>
    <definedName name="solver_num" localSheetId="1" hidden="1">0</definedName>
    <definedName name="solver_num" localSheetId="2" hidden="1">0</definedName>
    <definedName name="solver_nwt" localSheetId="3" hidden="1">1</definedName>
    <definedName name="solver_nwt" localSheetId="1" hidden="1">1</definedName>
    <definedName name="solver_nwt" localSheetId="2" hidden="1">1</definedName>
    <definedName name="solver_opt" localSheetId="3" hidden="1">'regression_data analysis'!$E$3</definedName>
    <definedName name="solver_opt" localSheetId="1" hidden="1">regression_solver!$E$3</definedName>
    <definedName name="solver_opt" localSheetId="2" hidden="1">'regression_what -if analysis'!$E$3</definedName>
    <definedName name="solver_pre" localSheetId="3" hidden="1">0.000000001</definedName>
    <definedName name="solver_pre" localSheetId="1" hidden="1">0.000000001</definedName>
    <definedName name="solver_pre" localSheetId="2" hidden="1">0.000000001</definedName>
    <definedName name="solver_rbv" localSheetId="3" hidden="1">2</definedName>
    <definedName name="solver_rbv" localSheetId="1" hidden="1">2</definedName>
    <definedName name="solver_rbv" localSheetId="2" hidden="1">2</definedName>
    <definedName name="solver_rlx" localSheetId="3" hidden="1">2</definedName>
    <definedName name="solver_rlx" localSheetId="1" hidden="1">2</definedName>
    <definedName name="solver_rlx" localSheetId="2" hidden="1">2</definedName>
    <definedName name="solver_rsd" localSheetId="3" hidden="1">0</definedName>
    <definedName name="solver_rsd" localSheetId="1" hidden="1">0</definedName>
    <definedName name="solver_rsd" localSheetId="2" hidden="1">0</definedName>
    <definedName name="solver_scl" localSheetId="3" hidden="1">1</definedName>
    <definedName name="solver_scl" localSheetId="1" hidden="1">1</definedName>
    <definedName name="solver_scl" localSheetId="2" hidden="1">1</definedName>
    <definedName name="solver_sho" localSheetId="3" hidden="1">2</definedName>
    <definedName name="solver_sho" localSheetId="1" hidden="1">2</definedName>
    <definedName name="solver_sho" localSheetId="2" hidden="1">2</definedName>
    <definedName name="solver_ssz" localSheetId="3" hidden="1">100</definedName>
    <definedName name="solver_ssz" localSheetId="1" hidden="1">100</definedName>
    <definedName name="solver_ssz" localSheetId="2" hidden="1">100</definedName>
    <definedName name="solver_tim" localSheetId="3" hidden="1">100</definedName>
    <definedName name="solver_tim" localSheetId="1" hidden="1">100</definedName>
    <definedName name="solver_tim" localSheetId="2" hidden="1">100</definedName>
    <definedName name="solver_tol" localSheetId="3" hidden="1">0.05</definedName>
    <definedName name="solver_tol" localSheetId="1" hidden="1">0.05</definedName>
    <definedName name="solver_tol" localSheetId="2" hidden="1">0.05</definedName>
    <definedName name="solver_typ" localSheetId="3" hidden="1">2</definedName>
    <definedName name="solver_typ" localSheetId="1" hidden="1">2</definedName>
    <definedName name="solver_typ" localSheetId="2" hidden="1">2</definedName>
    <definedName name="solver_val" localSheetId="3" hidden="1">0</definedName>
    <definedName name="solver_val" localSheetId="1" hidden="1">0</definedName>
    <definedName name="solver_val" localSheetId="2" hidden="1">0</definedName>
    <definedName name="solver_ver" localSheetId="3" hidden="1">3</definedName>
    <definedName name="solver_ver" localSheetId="1" hidden="1">3</definedName>
    <definedName name="solver_ver" localSheetId="2" hidden="1">3</definedName>
    <definedName name="Z">[1]EB3_12!$C$1</definedName>
  </definedNames>
  <calcPr calcId="152511" calcMode="manual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" i="5" l="1"/>
  <c r="B2" i="5"/>
  <c r="C22" i="5" l="1"/>
  <c r="C21" i="5"/>
  <c r="C20" i="5"/>
  <c r="C19" i="5"/>
  <c r="C18" i="5"/>
  <c r="C17" i="5"/>
  <c r="C16" i="5"/>
  <c r="C15" i="5"/>
  <c r="C14" i="5"/>
  <c r="C13" i="5"/>
  <c r="C12" i="5"/>
  <c r="C11" i="5"/>
  <c r="C10" i="5"/>
  <c r="C9" i="5"/>
  <c r="C8" i="5"/>
  <c r="C7" i="5"/>
  <c r="C6" i="5"/>
  <c r="C22" i="4"/>
  <c r="E22" i="4" s="1"/>
  <c r="C21" i="4"/>
  <c r="E21" i="4" s="1"/>
  <c r="C20" i="4"/>
  <c r="E20" i="4" s="1"/>
  <c r="C19" i="4"/>
  <c r="E19" i="4" s="1"/>
  <c r="C18" i="4"/>
  <c r="E18" i="4" s="1"/>
  <c r="C17" i="4"/>
  <c r="E17" i="4" s="1"/>
  <c r="C16" i="4"/>
  <c r="E16" i="4" s="1"/>
  <c r="C15" i="4"/>
  <c r="E15" i="4" s="1"/>
  <c r="C14" i="4"/>
  <c r="E14" i="4" s="1"/>
  <c r="C13" i="4"/>
  <c r="E13" i="4" s="1"/>
  <c r="C12" i="4"/>
  <c r="E12" i="4" s="1"/>
  <c r="C11" i="4"/>
  <c r="E11" i="4" s="1"/>
  <c r="C10" i="4"/>
  <c r="E10" i="4" s="1"/>
  <c r="C9" i="4"/>
  <c r="E9" i="4" s="1"/>
  <c r="C8" i="4"/>
  <c r="E8" i="4" s="1"/>
  <c r="C7" i="4"/>
  <c r="E7" i="4" s="1"/>
  <c r="C6" i="4"/>
  <c r="E6" i="4" s="1"/>
  <c r="C3" i="4"/>
  <c r="B3" i="4"/>
  <c r="E3" i="4" l="1"/>
  <c r="B26" i="4" s="1"/>
  <c r="E6" i="1"/>
  <c r="C3" i="1"/>
  <c r="B3" i="1"/>
  <c r="B16" i="3"/>
  <c r="B15" i="3"/>
  <c r="B14" i="3"/>
  <c r="B13" i="3"/>
  <c r="B12" i="3"/>
  <c r="B11" i="3"/>
  <c r="B10" i="3"/>
  <c r="B9" i="3"/>
  <c r="B8" i="3"/>
  <c r="B7" i="3"/>
  <c r="B6" i="3"/>
  <c r="C22" i="1" l="1"/>
  <c r="E22" i="1" s="1"/>
  <c r="C21" i="1"/>
  <c r="E21" i="1" s="1"/>
  <c r="C20" i="1"/>
  <c r="E20" i="1" s="1"/>
  <c r="C19" i="1"/>
  <c r="E19" i="1" s="1"/>
  <c r="C18" i="1"/>
  <c r="E18" i="1" s="1"/>
  <c r="C17" i="1"/>
  <c r="E17" i="1" s="1"/>
  <c r="C16" i="1"/>
  <c r="E16" i="1" s="1"/>
  <c r="C15" i="1"/>
  <c r="E15" i="1" s="1"/>
  <c r="C14" i="1"/>
  <c r="E14" i="1" s="1"/>
  <c r="C13" i="1"/>
  <c r="E13" i="1" s="1"/>
  <c r="C12" i="1"/>
  <c r="E12" i="1" s="1"/>
  <c r="C11" i="1"/>
  <c r="E11" i="1" s="1"/>
  <c r="C10" i="1"/>
  <c r="E10" i="1" s="1"/>
  <c r="C9" i="1"/>
  <c r="E9" i="1" s="1"/>
  <c r="C8" i="1"/>
  <c r="E8" i="1" s="1"/>
  <c r="C7" i="1"/>
  <c r="E7" i="1" s="1"/>
  <c r="C6" i="1"/>
  <c r="E3" i="1" l="1"/>
</calcChain>
</file>

<file path=xl/comments1.xml><?xml version="1.0" encoding="utf-8"?>
<comments xmlns="http://schemas.openxmlformats.org/spreadsheetml/2006/main">
  <authors>
    <author>ειρηνη</author>
  </authors>
  <commentList>
    <comment ref="A2" authorId="0">
      <text>
        <r>
          <rPr>
            <b/>
            <sz val="9"/>
            <color indexed="81"/>
            <rFont val="Tahoma"/>
            <family val="2"/>
            <charset val="161"/>
          </rPr>
          <t xml:space="preserve">ειρηνη:
</t>
        </r>
        <r>
          <rPr>
            <sz val="9"/>
            <color indexed="81"/>
            <rFont val="Tahoma"/>
            <family val="2"/>
            <charset val="161"/>
          </rPr>
          <t>η λυση (τιμες για a, b) δινεται μεσω solver, ελαχιστοποιωντας το SSQ
http://academic.pgcc.edu/~ssinex/excelets/Solver.pdf</t>
        </r>
      </text>
    </comment>
    <comment ref="E2" authorId="0">
      <text>
        <r>
          <rPr>
            <b/>
            <sz val="9"/>
            <color indexed="81"/>
            <rFont val="Tahoma"/>
            <family val="2"/>
            <charset val="161"/>
          </rPr>
          <t>ειρηνη:</t>
        </r>
        <r>
          <rPr>
            <sz val="9"/>
            <color indexed="81"/>
            <rFont val="Tahoma"/>
            <family val="2"/>
            <charset val="161"/>
          </rPr>
          <t xml:space="preserve">
το αθροισμα της στηλης "(y-prediction)^2".
Ο solver Βρισκει τα a και  b ελαχιστοποιωντας αυτό το αθροισμα</t>
        </r>
      </text>
    </comment>
    <comment ref="A3" authorId="0">
      <text>
        <r>
          <rPr>
            <b/>
            <sz val="9"/>
            <color indexed="81"/>
            <rFont val="Tahoma"/>
            <family val="2"/>
            <charset val="161"/>
          </rPr>
          <t>ειρηνη:</t>
        </r>
        <r>
          <rPr>
            <sz val="9"/>
            <color indexed="81"/>
            <rFont val="Tahoma"/>
            <family val="2"/>
            <charset val="161"/>
          </rPr>
          <t xml:space="preserve">
οι τιμες βρισκονται μεσω των συναρτησεων:
slope() για το b
και intercept() για το a</t>
        </r>
      </text>
    </comment>
    <comment ref="C5" authorId="0">
      <text>
        <r>
          <rPr>
            <b/>
            <sz val="9"/>
            <color indexed="81"/>
            <rFont val="Tahoma"/>
            <family val="2"/>
            <charset val="161"/>
          </rPr>
          <t>ειρηνη:</t>
        </r>
        <r>
          <rPr>
            <sz val="9"/>
            <color indexed="81"/>
            <rFont val="Tahoma"/>
            <family val="2"/>
            <charset val="161"/>
          </rPr>
          <t xml:space="preserve">
το Υ όπως προκυπτει από τα a, b που εχουν υπολογιστει (προβλεπονται) μεσω της αναλυσης παλινδρομησης (regression) στα κελια Β2 και C2</t>
        </r>
      </text>
    </comment>
    <comment ref="E5" authorId="0">
      <text>
        <r>
          <rPr>
            <b/>
            <sz val="9"/>
            <color indexed="81"/>
            <rFont val="Tahoma"/>
            <family val="2"/>
            <charset val="161"/>
          </rPr>
          <t>ειρηνη:</t>
        </r>
        <r>
          <rPr>
            <sz val="9"/>
            <color indexed="81"/>
            <rFont val="Tahoma"/>
            <family val="2"/>
            <charset val="161"/>
          </rPr>
          <t xml:space="preserve">
residuals= η διαφορα μεταξυ των δεδομενων για το Υ (εδώ: eggs, στηλη Β) και της προβλεψης του μοντελου παλινδρομησης (στηλη C)
Δειχνει ποσο καλα περιγραφει τα δεδομενα το μοντελο</t>
        </r>
      </text>
    </comment>
  </commentList>
</comments>
</file>

<file path=xl/comments2.xml><?xml version="1.0" encoding="utf-8"?>
<comments xmlns="http://schemas.openxmlformats.org/spreadsheetml/2006/main">
  <authors>
    <author>ειρηνη</author>
  </authors>
  <commentList>
    <comment ref="A2" authorId="0">
      <text>
        <r>
          <rPr>
            <b/>
            <sz val="9"/>
            <color indexed="81"/>
            <rFont val="Tahoma"/>
            <family val="2"/>
            <charset val="161"/>
          </rPr>
          <t xml:space="preserve">ειρηνη:
</t>
        </r>
        <r>
          <rPr>
            <sz val="9"/>
            <color indexed="81"/>
            <rFont val="Tahoma"/>
            <family val="2"/>
            <charset val="161"/>
          </rPr>
          <t>η λυση (τιμες για a, b) δινεται μεσω solver, ελαχιστοποιωντας το SSQ</t>
        </r>
      </text>
    </comment>
    <comment ref="E2" authorId="0">
      <text>
        <r>
          <rPr>
            <b/>
            <sz val="9"/>
            <color indexed="81"/>
            <rFont val="Tahoma"/>
            <family val="2"/>
            <charset val="161"/>
          </rPr>
          <t>ειρηνη:</t>
        </r>
        <r>
          <rPr>
            <sz val="9"/>
            <color indexed="81"/>
            <rFont val="Tahoma"/>
            <family val="2"/>
            <charset val="161"/>
          </rPr>
          <t xml:space="preserve">
το αθροισμα της στηλης "(y-prediction)^2".
Ο solver Βρισκει τα a και  b ελαχιστοποιωντας αυτό το αθροισμα</t>
        </r>
      </text>
    </comment>
    <comment ref="A3" authorId="0">
      <text>
        <r>
          <rPr>
            <b/>
            <sz val="9"/>
            <color indexed="81"/>
            <rFont val="Tahoma"/>
            <family val="2"/>
            <charset val="161"/>
          </rPr>
          <t>ειρηνη:</t>
        </r>
        <r>
          <rPr>
            <sz val="9"/>
            <color indexed="81"/>
            <rFont val="Tahoma"/>
            <family val="2"/>
            <charset val="161"/>
          </rPr>
          <t xml:space="preserve">
οι τιμες βρισκονται μεσω των συναρτησεων:
slope() για το b
και intercept() για το a</t>
        </r>
      </text>
    </comment>
    <comment ref="C5" authorId="0">
      <text>
        <r>
          <rPr>
            <b/>
            <sz val="9"/>
            <color indexed="81"/>
            <rFont val="Tahoma"/>
            <family val="2"/>
            <charset val="161"/>
          </rPr>
          <t>ειρηνη:</t>
        </r>
        <r>
          <rPr>
            <sz val="9"/>
            <color indexed="81"/>
            <rFont val="Tahoma"/>
            <family val="2"/>
            <charset val="161"/>
          </rPr>
          <t xml:space="preserve">
το Υ όπως προκυπτει από τα a, b που εχουν υπολογιστει (προβλεπονται) μεσω της αναλυσης παλινδρομησης (regression)</t>
        </r>
      </text>
    </comment>
  </commentList>
</comments>
</file>

<file path=xl/comments3.xml><?xml version="1.0" encoding="utf-8"?>
<comments xmlns="http://schemas.openxmlformats.org/spreadsheetml/2006/main">
  <authors>
    <author>ειρηνη</author>
  </authors>
  <commentList>
    <comment ref="B1" authorId="0">
      <text>
        <r>
          <rPr>
            <b/>
            <sz val="9"/>
            <color indexed="81"/>
            <rFont val="Tahoma"/>
            <family val="2"/>
            <charset val="161"/>
          </rPr>
          <t>ειρηνη:</t>
        </r>
        <r>
          <rPr>
            <sz val="9"/>
            <color indexed="81"/>
            <rFont val="Tahoma"/>
            <family val="2"/>
            <charset val="161"/>
          </rPr>
          <t xml:space="preserve">
υπολογιζονται στο πινακα Α40-I42</t>
        </r>
      </text>
    </comment>
    <comment ref="C1" authorId="0">
      <text>
        <r>
          <rPr>
            <b/>
            <sz val="9"/>
            <color indexed="81"/>
            <rFont val="Tahoma"/>
            <family val="2"/>
            <charset val="161"/>
          </rPr>
          <t>ειρηνη:</t>
        </r>
        <r>
          <rPr>
            <sz val="9"/>
            <color indexed="81"/>
            <rFont val="Tahoma"/>
            <family val="2"/>
            <charset val="161"/>
          </rPr>
          <t xml:space="preserve">
υπολογιζονται στο πινακα Α40-I42</t>
        </r>
      </text>
    </comment>
    <comment ref="C5" authorId="0">
      <text>
        <r>
          <rPr>
            <b/>
            <sz val="9"/>
            <color indexed="81"/>
            <rFont val="Tahoma"/>
            <family val="2"/>
            <charset val="161"/>
          </rPr>
          <t>ειρηνη:</t>
        </r>
        <r>
          <rPr>
            <sz val="9"/>
            <color indexed="81"/>
            <rFont val="Tahoma"/>
            <family val="2"/>
            <charset val="161"/>
          </rPr>
          <t xml:space="preserve">
το Υ όπως προκυπτει από τα a, b που εχουν υπολογιστει (προβλεπονται) μεσω της αναλυσης παλινδρομησης (regression)
στα κελια B2-C2</t>
        </r>
      </text>
    </comment>
    <comment ref="A29" authorId="0">
      <text>
        <r>
          <rPr>
            <b/>
            <sz val="9"/>
            <color indexed="81"/>
            <rFont val="Tahoma"/>
            <family val="2"/>
            <charset val="161"/>
          </rPr>
          <t>ειρηνη:</t>
        </r>
        <r>
          <rPr>
            <sz val="9"/>
            <color indexed="81"/>
            <rFont val="Tahoma"/>
            <family val="2"/>
            <charset val="161"/>
          </rPr>
          <t xml:space="preserve">
δειχνει ποσο καλα περιγραφει τα δεδομενα το μοντελο. 
το μοντελο βελτιωνεται οσο η τιμη πλησιαζει το 1</t>
        </r>
      </text>
    </comment>
    <comment ref="A41" authorId="0">
      <text>
        <r>
          <rPr>
            <b/>
            <sz val="9"/>
            <color indexed="81"/>
            <rFont val="Tahoma"/>
            <family val="2"/>
            <charset val="161"/>
          </rPr>
          <t>ειρηνη:</t>
        </r>
        <r>
          <rPr>
            <sz val="9"/>
            <color indexed="81"/>
            <rFont val="Tahoma"/>
            <family val="2"/>
            <charset val="161"/>
          </rPr>
          <t xml:space="preserve">
a</t>
        </r>
      </text>
    </comment>
    <comment ref="A42" authorId="0">
      <text>
        <r>
          <rPr>
            <b/>
            <sz val="9"/>
            <color indexed="81"/>
            <rFont val="Tahoma"/>
            <family val="2"/>
            <charset val="161"/>
          </rPr>
          <t>ειρηνη:</t>
        </r>
        <r>
          <rPr>
            <sz val="9"/>
            <color indexed="81"/>
            <rFont val="Tahoma"/>
            <family val="2"/>
            <charset val="161"/>
          </rPr>
          <t xml:space="preserve">
slope b</t>
        </r>
      </text>
    </comment>
  </commentList>
</comments>
</file>

<file path=xl/sharedStrings.xml><?xml version="1.0" encoding="utf-8"?>
<sst xmlns="http://schemas.openxmlformats.org/spreadsheetml/2006/main" count="66" uniqueCount="48">
  <si>
    <t>Intercept</t>
  </si>
  <si>
    <t>SSQ</t>
  </si>
  <si>
    <t>a</t>
  </si>
  <si>
    <t>b</t>
  </si>
  <si>
    <t>X</t>
  </si>
  <si>
    <t>Y=a+bX</t>
  </si>
  <si>
    <t>Slope</t>
  </si>
  <si>
    <t>Solver solution</t>
  </si>
  <si>
    <t>Intercept (a)</t>
  </si>
  <si>
    <t>Slope (b)</t>
  </si>
  <si>
    <t>Regression functions solution</t>
  </si>
  <si>
    <t>Prediction</t>
  </si>
  <si>
    <t>sum of squares (SSQ)</t>
  </si>
  <si>
    <t>Size (X)</t>
  </si>
  <si>
    <t>Eggs (Y)</t>
  </si>
  <si>
    <t>(y-prediction)^2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df</t>
  </si>
  <si>
    <t>SS</t>
  </si>
  <si>
    <t>MS</t>
  </si>
  <si>
    <t>Coefficients</t>
  </si>
  <si>
    <t>t Stat</t>
  </si>
  <si>
    <t>Lower 95.0%</t>
  </si>
  <si>
    <t>Upper 95.0%</t>
  </si>
  <si>
    <t>WHAT IF ANALYSIS</t>
  </si>
  <si>
    <t>Solver tutorial:</t>
  </si>
  <si>
    <t xml:space="preserve">http://academic.pgcc.edu/~ssinex/excelets/Solver.pdf </t>
  </si>
  <si>
    <t xml:space="preserve">http://www.excel-easy.com/examples/data-tables.html </t>
  </si>
  <si>
    <t>residuals^2=(y-prediction)^2</t>
  </si>
  <si>
    <t>F</t>
  </si>
  <si>
    <t>Significance F</t>
  </si>
  <si>
    <t>P-value</t>
  </si>
  <si>
    <t>Lower 95%</t>
  </si>
  <si>
    <t>Upper 95%</t>
  </si>
  <si>
    <t>RESIDUAL OUTPUT</t>
  </si>
  <si>
    <t>Observation</t>
  </si>
  <si>
    <t>Predicted Eggs (Y)</t>
  </si>
  <si>
    <t>Residua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2"/>
      <name val="Times New Roman"/>
      <family val="1"/>
      <charset val="161"/>
    </font>
    <font>
      <sz val="12"/>
      <name val="Times New Roman"/>
      <family val="1"/>
      <charset val="161"/>
    </font>
    <font>
      <sz val="12"/>
      <name val="Times New Roman"/>
      <family val="1"/>
    </font>
    <font>
      <sz val="12"/>
      <name val="Times New Roman"/>
      <family val="2"/>
    </font>
    <font>
      <b/>
      <sz val="12"/>
      <color rgb="FF0070C0"/>
      <name val="Times New Roman"/>
      <family val="1"/>
      <charset val="161"/>
    </font>
    <font>
      <b/>
      <sz val="12"/>
      <color rgb="FF00B050"/>
      <name val="Times New Roman"/>
      <family val="1"/>
      <charset val="161"/>
    </font>
    <font>
      <b/>
      <sz val="12"/>
      <name val="Times New Roman"/>
      <family val="1"/>
      <charset val="161"/>
    </font>
    <font>
      <sz val="9"/>
      <color indexed="81"/>
      <name val="Tahoma"/>
      <family val="2"/>
      <charset val="161"/>
    </font>
    <font>
      <b/>
      <sz val="9"/>
      <color indexed="81"/>
      <name val="Tahoma"/>
      <family val="2"/>
      <charset val="161"/>
    </font>
    <font>
      <i/>
      <sz val="12"/>
      <name val="Times New Roman"/>
      <family val="1"/>
      <charset val="161"/>
    </font>
    <font>
      <u/>
      <sz val="12"/>
      <color theme="10"/>
      <name val="Times New Roman"/>
      <family val="1"/>
      <charset val="161"/>
    </font>
  </fonts>
  <fills count="1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FFCC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39997558519241921"/>
        <bgColor indexed="64"/>
      </patternFill>
    </fill>
  </fills>
  <borders count="6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">
    <xf numFmtId="0" fontId="0" fillId="0" borderId="0"/>
    <xf numFmtId="0" fontId="3" fillId="2" borderId="0" applyNumberFormat="0" applyBorder="0" applyAlignment="0" applyProtection="0"/>
    <xf numFmtId="0" fontId="2" fillId="3" borderId="1" applyNumberFormat="0" applyFont="0" applyAlignment="0" applyProtection="0"/>
    <xf numFmtId="0" fontId="10" fillId="0" borderId="0" applyNumberFormat="0" applyFill="0" applyBorder="0" applyAlignment="0" applyProtection="0"/>
  </cellStyleXfs>
  <cellXfs count="29">
    <xf numFmtId="0" fontId="0" fillId="0" borderId="0" xfId="0"/>
    <xf numFmtId="0" fontId="3" fillId="2" borderId="0" xfId="1"/>
    <xf numFmtId="2" fontId="0" fillId="0" borderId="0" xfId="0" applyNumberFormat="1"/>
    <xf numFmtId="0" fontId="0" fillId="4" borderId="0" xfId="0" applyFill="1"/>
    <xf numFmtId="0" fontId="0" fillId="5" borderId="0" xfId="0" applyFill="1"/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6" fillId="0" borderId="0" xfId="0" applyFont="1" applyAlignment="1">
      <alignment horizontal="center"/>
    </xf>
    <xf numFmtId="0" fontId="0" fillId="7" borderId="0" xfId="0" applyFill="1"/>
    <xf numFmtId="0" fontId="6" fillId="6" borderId="0" xfId="0" applyFont="1" applyFill="1" applyAlignment="1">
      <alignment horizontal="center"/>
    </xf>
    <xf numFmtId="0" fontId="0" fillId="6" borderId="0" xfId="0" applyFill="1" applyAlignment="1">
      <alignment horizontal="center"/>
    </xf>
    <xf numFmtId="0" fontId="6" fillId="0" borderId="0" xfId="0" applyFont="1"/>
    <xf numFmtId="0" fontId="0" fillId="0" borderId="0" xfId="0" applyAlignment="1">
      <alignment wrapText="1"/>
    </xf>
    <xf numFmtId="0" fontId="1" fillId="3" borderId="3" xfId="2" applyFont="1" applyBorder="1"/>
    <xf numFmtId="0" fontId="0" fillId="7" borderId="2" xfId="0" applyFill="1" applyBorder="1"/>
    <xf numFmtId="0" fontId="0" fillId="0" borderId="0" xfId="0" applyFill="1" applyBorder="1" applyAlignment="1"/>
    <xf numFmtId="0" fontId="0" fillId="0" borderId="4" xfId="0" applyFill="1" applyBorder="1" applyAlignment="1"/>
    <xf numFmtId="0" fontId="9" fillId="0" borderId="5" xfId="0" applyFont="1" applyFill="1" applyBorder="1" applyAlignment="1">
      <alignment horizontal="center"/>
    </xf>
    <xf numFmtId="0" fontId="9" fillId="0" borderId="5" xfId="0" applyFont="1" applyFill="1" applyBorder="1" applyAlignment="1">
      <alignment horizontal="centerContinuous"/>
    </xf>
    <xf numFmtId="0" fontId="10" fillId="0" borderId="0" xfId="3"/>
    <xf numFmtId="0" fontId="0" fillId="8" borderId="0" xfId="0" applyFill="1"/>
    <xf numFmtId="0" fontId="3" fillId="9" borderId="0" xfId="1" applyFill="1"/>
    <xf numFmtId="0" fontId="0" fillId="10" borderId="0" xfId="0" applyFill="1" applyBorder="1" applyAlignment="1"/>
    <xf numFmtId="0" fontId="0" fillId="10" borderId="4" xfId="0" applyFill="1" applyBorder="1" applyAlignment="1"/>
    <xf numFmtId="0" fontId="6" fillId="0" borderId="4" xfId="0" applyFont="1" applyFill="1" applyBorder="1" applyAlignment="1"/>
    <xf numFmtId="0" fontId="5" fillId="0" borderId="0" xfId="0" applyFont="1" applyFill="1" applyBorder="1" applyAlignment="1"/>
    <xf numFmtId="0" fontId="6" fillId="0" borderId="0" xfId="0" applyFont="1" applyAlignment="1">
      <alignment horizontal="center"/>
    </xf>
    <xf numFmtId="0" fontId="6" fillId="0" borderId="0" xfId="0" applyFont="1" applyAlignment="1">
      <alignment horizontal="center" vertical="center"/>
    </xf>
  </cellXfs>
  <cellStyles count="4">
    <cellStyle name="Good" xfId="1" builtinId="26"/>
    <cellStyle name="Hyperlink" xfId="3" builtinId="8"/>
    <cellStyle name="Normal" xfId="0" builtinId="0"/>
    <cellStyle name="Note" xfId="2" builtinId="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y=a+bx'!$B$5</c:f>
              <c:strCache>
                <c:ptCount val="1"/>
                <c:pt idx="0">
                  <c:v>Y=a+bX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y=a+bx'!$A$6:$A$16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12</c:v>
                </c:pt>
                <c:pt idx="8">
                  <c:v>14</c:v>
                </c:pt>
                <c:pt idx="9">
                  <c:v>16</c:v>
                </c:pt>
                <c:pt idx="10">
                  <c:v>18</c:v>
                </c:pt>
              </c:numCache>
            </c:numRef>
          </c:xVal>
          <c:yVal>
            <c:numRef>
              <c:f>'y=a+bx'!$B$6:$B$16</c:f>
              <c:numCache>
                <c:formatCode>General</c:formatCode>
                <c:ptCount val="11"/>
                <c:pt idx="0">
                  <c:v>5</c:v>
                </c:pt>
                <c:pt idx="1">
                  <c:v>7.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569088"/>
        <c:axId val="272571392"/>
      </c:scatterChart>
      <c:valAx>
        <c:axId val="2725690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272571392"/>
        <c:crosses val="autoZero"/>
        <c:crossBetween val="midCat"/>
      </c:valAx>
      <c:valAx>
        <c:axId val="272571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2725690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766067316226943"/>
          <c:y val="8.0459995902915943E-2"/>
          <c:w val="0.84886299993327818"/>
          <c:h val="0.77011710364219543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trendlineType val="linear"/>
            <c:dispRSqr val="1"/>
            <c:dispEq val="1"/>
            <c:trendlineLbl>
              <c:layout>
                <c:manualLayout>
                  <c:x val="-0.12891407265680574"/>
                  <c:y val="-3.2988071612999596E-2"/>
                </c:manualLayout>
              </c:layout>
              <c:numFmt formatCode="General" sourceLinked="0"/>
            </c:trendlineLbl>
          </c:trendline>
          <c:xVal>
            <c:numRef>
              <c:f>regression_solver!$A$6:$A$22</c:f>
              <c:numCache>
                <c:formatCode>General</c:formatCode>
                <c:ptCount val="17"/>
                <c:pt idx="0">
                  <c:v>20.71</c:v>
                </c:pt>
                <c:pt idx="1">
                  <c:v>30.35</c:v>
                </c:pt>
                <c:pt idx="2">
                  <c:v>37.04</c:v>
                </c:pt>
                <c:pt idx="3">
                  <c:v>39.5</c:v>
                </c:pt>
                <c:pt idx="4">
                  <c:v>55.6</c:v>
                </c:pt>
                <c:pt idx="5">
                  <c:v>67.900000000000006</c:v>
                </c:pt>
                <c:pt idx="6">
                  <c:v>69.459999999999994</c:v>
                </c:pt>
                <c:pt idx="7">
                  <c:v>84.12</c:v>
                </c:pt>
                <c:pt idx="8">
                  <c:v>94.31</c:v>
                </c:pt>
                <c:pt idx="9">
                  <c:v>108.47</c:v>
                </c:pt>
                <c:pt idx="10">
                  <c:v>125.54</c:v>
                </c:pt>
                <c:pt idx="11">
                  <c:v>132.69999999999999</c:v>
                </c:pt>
                <c:pt idx="12">
                  <c:v>137.31</c:v>
                </c:pt>
                <c:pt idx="13">
                  <c:v>141.34</c:v>
                </c:pt>
                <c:pt idx="14">
                  <c:v>178.6</c:v>
                </c:pt>
                <c:pt idx="15">
                  <c:v>224.31</c:v>
                </c:pt>
                <c:pt idx="16">
                  <c:v>229.89</c:v>
                </c:pt>
              </c:numCache>
            </c:numRef>
          </c:xVal>
          <c:yVal>
            <c:numRef>
              <c:f>regression_solver!$B$6:$B$22</c:f>
              <c:numCache>
                <c:formatCode>General</c:formatCode>
                <c:ptCount val="17"/>
                <c:pt idx="0">
                  <c:v>89.35</c:v>
                </c:pt>
                <c:pt idx="1">
                  <c:v>82.399000000000001</c:v>
                </c:pt>
                <c:pt idx="2">
                  <c:v>166.97</c:v>
                </c:pt>
                <c:pt idx="3">
                  <c:v>98.323999999999998</c:v>
                </c:pt>
                <c:pt idx="4">
                  <c:v>135.42699999999999</c:v>
                </c:pt>
                <c:pt idx="5">
                  <c:v>240.71299999999999</c:v>
                </c:pt>
                <c:pt idx="6">
                  <c:v>181.71299999999999</c:v>
                </c:pt>
                <c:pt idx="7">
                  <c:v>193.161</c:v>
                </c:pt>
                <c:pt idx="8">
                  <c:v>310.42500000000001</c:v>
                </c:pt>
                <c:pt idx="9">
                  <c:v>213.24700000000001</c:v>
                </c:pt>
                <c:pt idx="10">
                  <c:v>411.05599999999998</c:v>
                </c:pt>
                <c:pt idx="11">
                  <c:v>366.56700000000001</c:v>
                </c:pt>
                <c:pt idx="12">
                  <c:v>298.43900000000002</c:v>
                </c:pt>
                <c:pt idx="13">
                  <c:v>529.351</c:v>
                </c:pt>
                <c:pt idx="14">
                  <c:v>440.39400000000001</c:v>
                </c:pt>
                <c:pt idx="15">
                  <c:v>683.00800000000004</c:v>
                </c:pt>
                <c:pt idx="16">
                  <c:v>545.68100000000004</c:v>
                </c:pt>
              </c:numCache>
            </c:numRef>
          </c:yVal>
          <c:smooth val="0"/>
        </c:ser>
        <c:ser>
          <c:idx val="2"/>
          <c:order val="1"/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regression_solver!$A$6:$A$22</c:f>
              <c:numCache>
                <c:formatCode>General</c:formatCode>
                <c:ptCount val="17"/>
                <c:pt idx="0">
                  <c:v>20.71</c:v>
                </c:pt>
                <c:pt idx="1">
                  <c:v>30.35</c:v>
                </c:pt>
                <c:pt idx="2">
                  <c:v>37.04</c:v>
                </c:pt>
                <c:pt idx="3">
                  <c:v>39.5</c:v>
                </c:pt>
                <c:pt idx="4">
                  <c:v>55.6</c:v>
                </c:pt>
                <c:pt idx="5">
                  <c:v>67.900000000000006</c:v>
                </c:pt>
                <c:pt idx="6">
                  <c:v>69.459999999999994</c:v>
                </c:pt>
                <c:pt idx="7">
                  <c:v>84.12</c:v>
                </c:pt>
                <c:pt idx="8">
                  <c:v>94.31</c:v>
                </c:pt>
                <c:pt idx="9">
                  <c:v>108.47</c:v>
                </c:pt>
                <c:pt idx="10">
                  <c:v>125.54</c:v>
                </c:pt>
                <c:pt idx="11">
                  <c:v>132.69999999999999</c:v>
                </c:pt>
                <c:pt idx="12">
                  <c:v>137.31</c:v>
                </c:pt>
                <c:pt idx="13">
                  <c:v>141.34</c:v>
                </c:pt>
                <c:pt idx="14">
                  <c:v>178.6</c:v>
                </c:pt>
                <c:pt idx="15">
                  <c:v>224.31</c:v>
                </c:pt>
                <c:pt idx="16">
                  <c:v>229.89</c:v>
                </c:pt>
              </c:numCache>
            </c:numRef>
          </c:xVal>
          <c:yVal>
            <c:numRef>
              <c:f>regression_solver!$D$6:$D$22</c:f>
              <c:numCache>
                <c:formatCode>General</c:formatCode>
                <c:ptCount val="17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6093312"/>
        <c:axId val="272695680"/>
      </c:scatterChart>
      <c:valAx>
        <c:axId val="2260933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iz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l-GR"/>
          </a:p>
        </c:txPr>
        <c:crossAx val="272695680"/>
        <c:crosses val="autoZero"/>
        <c:crossBetween val="midCat"/>
      </c:valAx>
      <c:valAx>
        <c:axId val="27269568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lgDashDotDot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gg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l-GR"/>
          </a:p>
        </c:txPr>
        <c:crossAx val="2260933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l-GR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ize (X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regression_solver!$A$6:$A$22</c:f>
              <c:numCache>
                <c:formatCode>General</c:formatCode>
                <c:ptCount val="17"/>
                <c:pt idx="0">
                  <c:v>20.71</c:v>
                </c:pt>
                <c:pt idx="1">
                  <c:v>30.35</c:v>
                </c:pt>
                <c:pt idx="2">
                  <c:v>37.04</c:v>
                </c:pt>
                <c:pt idx="3">
                  <c:v>39.5</c:v>
                </c:pt>
                <c:pt idx="4">
                  <c:v>55.6</c:v>
                </c:pt>
                <c:pt idx="5">
                  <c:v>67.900000000000006</c:v>
                </c:pt>
                <c:pt idx="6">
                  <c:v>69.459999999999994</c:v>
                </c:pt>
                <c:pt idx="7">
                  <c:v>84.12</c:v>
                </c:pt>
                <c:pt idx="8">
                  <c:v>94.31</c:v>
                </c:pt>
                <c:pt idx="9">
                  <c:v>108.47</c:v>
                </c:pt>
                <c:pt idx="10">
                  <c:v>125.54</c:v>
                </c:pt>
                <c:pt idx="11">
                  <c:v>132.69999999999999</c:v>
                </c:pt>
                <c:pt idx="12">
                  <c:v>137.31</c:v>
                </c:pt>
                <c:pt idx="13">
                  <c:v>141.34</c:v>
                </c:pt>
                <c:pt idx="14">
                  <c:v>178.6</c:v>
                </c:pt>
                <c:pt idx="15">
                  <c:v>224.31</c:v>
                </c:pt>
                <c:pt idx="16">
                  <c:v>229.89</c:v>
                </c:pt>
              </c:numCache>
            </c:numRef>
          </c:xVal>
          <c:yVal>
            <c:numRef>
              <c:f>regression_solver!$C$49:$C$65</c:f>
              <c:numCache>
                <c:formatCode>General</c:formatCode>
                <c:ptCount val="17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719872"/>
        <c:axId val="272721792"/>
      </c:scatterChart>
      <c:valAx>
        <c:axId val="272719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ize (X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72721792"/>
        <c:crosses val="autoZero"/>
        <c:crossBetween val="midCat"/>
      </c:valAx>
      <c:valAx>
        <c:axId val="27272179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727198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ize (X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ggs (Y)</c:v>
          </c:tx>
          <c:spPr>
            <a:ln w="19050">
              <a:noFill/>
            </a:ln>
          </c:spPr>
          <c:xVal>
            <c:numRef>
              <c:f>regression_solver!$A$6:$A$22</c:f>
              <c:numCache>
                <c:formatCode>General</c:formatCode>
                <c:ptCount val="17"/>
                <c:pt idx="0">
                  <c:v>20.71</c:v>
                </c:pt>
                <c:pt idx="1">
                  <c:v>30.35</c:v>
                </c:pt>
                <c:pt idx="2">
                  <c:v>37.04</c:v>
                </c:pt>
                <c:pt idx="3">
                  <c:v>39.5</c:v>
                </c:pt>
                <c:pt idx="4">
                  <c:v>55.6</c:v>
                </c:pt>
                <c:pt idx="5">
                  <c:v>67.900000000000006</c:v>
                </c:pt>
                <c:pt idx="6">
                  <c:v>69.459999999999994</c:v>
                </c:pt>
                <c:pt idx="7">
                  <c:v>84.12</c:v>
                </c:pt>
                <c:pt idx="8">
                  <c:v>94.31</c:v>
                </c:pt>
                <c:pt idx="9">
                  <c:v>108.47</c:v>
                </c:pt>
                <c:pt idx="10">
                  <c:v>125.54</c:v>
                </c:pt>
                <c:pt idx="11">
                  <c:v>132.69999999999999</c:v>
                </c:pt>
                <c:pt idx="12">
                  <c:v>137.31</c:v>
                </c:pt>
                <c:pt idx="13">
                  <c:v>141.34</c:v>
                </c:pt>
                <c:pt idx="14">
                  <c:v>178.6</c:v>
                </c:pt>
                <c:pt idx="15">
                  <c:v>224.31</c:v>
                </c:pt>
                <c:pt idx="16">
                  <c:v>229.89</c:v>
                </c:pt>
              </c:numCache>
            </c:numRef>
          </c:xVal>
          <c:yVal>
            <c:numRef>
              <c:f>regression_solver!$B$6:$B$22</c:f>
              <c:numCache>
                <c:formatCode>General</c:formatCode>
                <c:ptCount val="17"/>
                <c:pt idx="0">
                  <c:v>89.35</c:v>
                </c:pt>
                <c:pt idx="1">
                  <c:v>82.399000000000001</c:v>
                </c:pt>
                <c:pt idx="2">
                  <c:v>166.97</c:v>
                </c:pt>
                <c:pt idx="3">
                  <c:v>98.323999999999998</c:v>
                </c:pt>
                <c:pt idx="4">
                  <c:v>135.42699999999999</c:v>
                </c:pt>
                <c:pt idx="5">
                  <c:v>240.71299999999999</c:v>
                </c:pt>
                <c:pt idx="6">
                  <c:v>181.71299999999999</c:v>
                </c:pt>
                <c:pt idx="7">
                  <c:v>193.161</c:v>
                </c:pt>
                <c:pt idx="8">
                  <c:v>310.42500000000001</c:v>
                </c:pt>
                <c:pt idx="9">
                  <c:v>213.24700000000001</c:v>
                </c:pt>
                <c:pt idx="10">
                  <c:v>411.05599999999998</c:v>
                </c:pt>
                <c:pt idx="11">
                  <c:v>366.56700000000001</c:v>
                </c:pt>
                <c:pt idx="12">
                  <c:v>298.43900000000002</c:v>
                </c:pt>
                <c:pt idx="13">
                  <c:v>529.351</c:v>
                </c:pt>
                <c:pt idx="14">
                  <c:v>440.39400000000001</c:v>
                </c:pt>
                <c:pt idx="15">
                  <c:v>683.00800000000004</c:v>
                </c:pt>
                <c:pt idx="16">
                  <c:v>545.68100000000004</c:v>
                </c:pt>
              </c:numCache>
            </c:numRef>
          </c:yVal>
          <c:smooth val="0"/>
        </c:ser>
        <c:ser>
          <c:idx val="1"/>
          <c:order val="1"/>
          <c:tx>
            <c:v>Predicted Eggs (Y)</c:v>
          </c:tx>
          <c:spPr>
            <a:ln w="19050">
              <a:noFill/>
            </a:ln>
          </c:spPr>
          <c:xVal>
            <c:numRef>
              <c:f>regression_solver!$A$6:$A$22</c:f>
              <c:numCache>
                <c:formatCode>General</c:formatCode>
                <c:ptCount val="17"/>
                <c:pt idx="0">
                  <c:v>20.71</c:v>
                </c:pt>
                <c:pt idx="1">
                  <c:v>30.35</c:v>
                </c:pt>
                <c:pt idx="2">
                  <c:v>37.04</c:v>
                </c:pt>
                <c:pt idx="3">
                  <c:v>39.5</c:v>
                </c:pt>
                <c:pt idx="4">
                  <c:v>55.6</c:v>
                </c:pt>
                <c:pt idx="5">
                  <c:v>67.900000000000006</c:v>
                </c:pt>
                <c:pt idx="6">
                  <c:v>69.459999999999994</c:v>
                </c:pt>
                <c:pt idx="7">
                  <c:v>84.12</c:v>
                </c:pt>
                <c:pt idx="8">
                  <c:v>94.31</c:v>
                </c:pt>
                <c:pt idx="9">
                  <c:v>108.47</c:v>
                </c:pt>
                <c:pt idx="10">
                  <c:v>125.54</c:v>
                </c:pt>
                <c:pt idx="11">
                  <c:v>132.69999999999999</c:v>
                </c:pt>
                <c:pt idx="12">
                  <c:v>137.31</c:v>
                </c:pt>
                <c:pt idx="13">
                  <c:v>141.34</c:v>
                </c:pt>
                <c:pt idx="14">
                  <c:v>178.6</c:v>
                </c:pt>
                <c:pt idx="15">
                  <c:v>224.31</c:v>
                </c:pt>
                <c:pt idx="16">
                  <c:v>229.89</c:v>
                </c:pt>
              </c:numCache>
            </c:numRef>
          </c:xVal>
          <c:yVal>
            <c:numRef>
              <c:f>regression_solver!$B$49:$B$65</c:f>
              <c:numCache>
                <c:formatCode>General</c:formatCode>
                <c:ptCount val="17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3291904"/>
        <c:axId val="273302272"/>
      </c:scatterChart>
      <c:valAx>
        <c:axId val="273291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ize (X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73302272"/>
        <c:crosses val="autoZero"/>
        <c:crossBetween val="midCat"/>
      </c:valAx>
      <c:valAx>
        <c:axId val="2733022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ggs (Y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7329190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766067316226943"/>
          <c:y val="8.0459995902915943E-2"/>
          <c:w val="0.84886299993327818"/>
          <c:h val="0.77011710364219543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trendlineType val="linear"/>
            <c:dispRSqr val="1"/>
            <c:dispEq val="1"/>
            <c:trendlineLbl>
              <c:layout>
                <c:manualLayout>
                  <c:x val="-0.12891407265680574"/>
                  <c:y val="-3.2988071612999596E-2"/>
                </c:manualLayout>
              </c:layout>
              <c:numFmt formatCode="General" sourceLinked="0"/>
            </c:trendlineLbl>
          </c:trendline>
          <c:xVal>
            <c:numRef>
              <c:f>'regression_what -if analysis'!$A$6:$A$22</c:f>
              <c:numCache>
                <c:formatCode>General</c:formatCode>
                <c:ptCount val="17"/>
                <c:pt idx="0">
                  <c:v>20.71</c:v>
                </c:pt>
                <c:pt idx="1">
                  <c:v>30.35</c:v>
                </c:pt>
                <c:pt idx="2">
                  <c:v>37.04</c:v>
                </c:pt>
                <c:pt idx="3">
                  <c:v>39.5</c:v>
                </c:pt>
                <c:pt idx="4">
                  <c:v>55.6</c:v>
                </c:pt>
                <c:pt idx="5">
                  <c:v>67.900000000000006</c:v>
                </c:pt>
                <c:pt idx="6">
                  <c:v>69.459999999999994</c:v>
                </c:pt>
                <c:pt idx="7">
                  <c:v>84.12</c:v>
                </c:pt>
                <c:pt idx="8">
                  <c:v>94.31</c:v>
                </c:pt>
                <c:pt idx="9">
                  <c:v>108.47</c:v>
                </c:pt>
                <c:pt idx="10">
                  <c:v>125.54</c:v>
                </c:pt>
                <c:pt idx="11">
                  <c:v>132.69999999999999</c:v>
                </c:pt>
                <c:pt idx="12">
                  <c:v>137.31</c:v>
                </c:pt>
                <c:pt idx="13">
                  <c:v>141.34</c:v>
                </c:pt>
                <c:pt idx="14">
                  <c:v>178.6</c:v>
                </c:pt>
                <c:pt idx="15">
                  <c:v>224.31</c:v>
                </c:pt>
                <c:pt idx="16">
                  <c:v>229.89</c:v>
                </c:pt>
              </c:numCache>
            </c:numRef>
          </c:xVal>
          <c:yVal>
            <c:numRef>
              <c:f>'regression_what -if analysis'!$B$6:$B$22</c:f>
              <c:numCache>
                <c:formatCode>General</c:formatCode>
                <c:ptCount val="17"/>
                <c:pt idx="0">
                  <c:v>89.35</c:v>
                </c:pt>
                <c:pt idx="1">
                  <c:v>82.399000000000001</c:v>
                </c:pt>
                <c:pt idx="2">
                  <c:v>166.97</c:v>
                </c:pt>
                <c:pt idx="3">
                  <c:v>98.323999999999998</c:v>
                </c:pt>
                <c:pt idx="4">
                  <c:v>135.42699999999999</c:v>
                </c:pt>
                <c:pt idx="5">
                  <c:v>240.71299999999999</c:v>
                </c:pt>
                <c:pt idx="6">
                  <c:v>181.71299999999999</c:v>
                </c:pt>
                <c:pt idx="7">
                  <c:v>193.161</c:v>
                </c:pt>
                <c:pt idx="8">
                  <c:v>310.42500000000001</c:v>
                </c:pt>
                <c:pt idx="9">
                  <c:v>213.24700000000001</c:v>
                </c:pt>
                <c:pt idx="10">
                  <c:v>411.05599999999998</c:v>
                </c:pt>
                <c:pt idx="11">
                  <c:v>366.56700000000001</c:v>
                </c:pt>
                <c:pt idx="12">
                  <c:v>298.43900000000002</c:v>
                </c:pt>
                <c:pt idx="13">
                  <c:v>529.351</c:v>
                </c:pt>
                <c:pt idx="14">
                  <c:v>440.39400000000001</c:v>
                </c:pt>
                <c:pt idx="15">
                  <c:v>683.00800000000004</c:v>
                </c:pt>
                <c:pt idx="16">
                  <c:v>545.68100000000004</c:v>
                </c:pt>
              </c:numCache>
            </c:numRef>
          </c:yVal>
          <c:smooth val="0"/>
        </c:ser>
        <c:ser>
          <c:idx val="2"/>
          <c:order val="1"/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egression_what -if analysis'!$A$6:$A$22</c:f>
              <c:numCache>
                <c:formatCode>General</c:formatCode>
                <c:ptCount val="17"/>
                <c:pt idx="0">
                  <c:v>20.71</c:v>
                </c:pt>
                <c:pt idx="1">
                  <c:v>30.35</c:v>
                </c:pt>
                <c:pt idx="2">
                  <c:v>37.04</c:v>
                </c:pt>
                <c:pt idx="3">
                  <c:v>39.5</c:v>
                </c:pt>
                <c:pt idx="4">
                  <c:v>55.6</c:v>
                </c:pt>
                <c:pt idx="5">
                  <c:v>67.900000000000006</c:v>
                </c:pt>
                <c:pt idx="6">
                  <c:v>69.459999999999994</c:v>
                </c:pt>
                <c:pt idx="7">
                  <c:v>84.12</c:v>
                </c:pt>
                <c:pt idx="8">
                  <c:v>94.31</c:v>
                </c:pt>
                <c:pt idx="9">
                  <c:v>108.47</c:v>
                </c:pt>
                <c:pt idx="10">
                  <c:v>125.54</c:v>
                </c:pt>
                <c:pt idx="11">
                  <c:v>132.69999999999999</c:v>
                </c:pt>
                <c:pt idx="12">
                  <c:v>137.31</c:v>
                </c:pt>
                <c:pt idx="13">
                  <c:v>141.34</c:v>
                </c:pt>
                <c:pt idx="14">
                  <c:v>178.6</c:v>
                </c:pt>
                <c:pt idx="15">
                  <c:v>224.31</c:v>
                </c:pt>
                <c:pt idx="16">
                  <c:v>229.89</c:v>
                </c:pt>
              </c:numCache>
            </c:numRef>
          </c:xVal>
          <c:yVal>
            <c:numRef>
              <c:f>'regression_what -if analysis'!$D$6:$D$22</c:f>
              <c:numCache>
                <c:formatCode>General</c:formatCode>
                <c:ptCount val="17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3394688"/>
        <c:axId val="273400960"/>
      </c:scatterChart>
      <c:valAx>
        <c:axId val="2733946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iz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l-GR"/>
          </a:p>
        </c:txPr>
        <c:crossAx val="273400960"/>
        <c:crosses val="autoZero"/>
        <c:crossBetween val="midCat"/>
      </c:valAx>
      <c:valAx>
        <c:axId val="27340096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lgDashDotDot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gg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l-GR"/>
          </a:p>
        </c:txPr>
        <c:crossAx val="273394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l-GR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ize (X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regression_what -if analysis'!$A$6:$A$22</c:f>
              <c:numCache>
                <c:formatCode>General</c:formatCode>
                <c:ptCount val="17"/>
                <c:pt idx="0">
                  <c:v>20.71</c:v>
                </c:pt>
                <c:pt idx="1">
                  <c:v>30.35</c:v>
                </c:pt>
                <c:pt idx="2">
                  <c:v>37.04</c:v>
                </c:pt>
                <c:pt idx="3">
                  <c:v>39.5</c:v>
                </c:pt>
                <c:pt idx="4">
                  <c:v>55.6</c:v>
                </c:pt>
                <c:pt idx="5">
                  <c:v>67.900000000000006</c:v>
                </c:pt>
                <c:pt idx="6">
                  <c:v>69.459999999999994</c:v>
                </c:pt>
                <c:pt idx="7">
                  <c:v>84.12</c:v>
                </c:pt>
                <c:pt idx="8">
                  <c:v>94.31</c:v>
                </c:pt>
                <c:pt idx="9">
                  <c:v>108.47</c:v>
                </c:pt>
                <c:pt idx="10">
                  <c:v>125.54</c:v>
                </c:pt>
                <c:pt idx="11">
                  <c:v>132.69999999999999</c:v>
                </c:pt>
                <c:pt idx="12">
                  <c:v>137.31</c:v>
                </c:pt>
                <c:pt idx="13">
                  <c:v>141.34</c:v>
                </c:pt>
                <c:pt idx="14">
                  <c:v>178.6</c:v>
                </c:pt>
                <c:pt idx="15">
                  <c:v>224.31</c:v>
                </c:pt>
                <c:pt idx="16">
                  <c:v>229.89</c:v>
                </c:pt>
              </c:numCache>
            </c:numRef>
          </c:xVal>
          <c:yVal>
            <c:numRef>
              <c:f>'regression_what -if analysis'!$C$49:$C$65</c:f>
              <c:numCache>
                <c:formatCode>General</c:formatCode>
                <c:ptCount val="17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3556224"/>
        <c:axId val="273558144"/>
      </c:scatterChart>
      <c:valAx>
        <c:axId val="2735562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ize (X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73558144"/>
        <c:crosses val="autoZero"/>
        <c:crossBetween val="midCat"/>
      </c:valAx>
      <c:valAx>
        <c:axId val="2735581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735562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ize (X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ggs (Y)</c:v>
          </c:tx>
          <c:spPr>
            <a:ln w="19050">
              <a:noFill/>
            </a:ln>
          </c:spPr>
          <c:xVal>
            <c:numRef>
              <c:f>'regression_what -if analysis'!$A$6:$A$22</c:f>
              <c:numCache>
                <c:formatCode>General</c:formatCode>
                <c:ptCount val="17"/>
                <c:pt idx="0">
                  <c:v>20.71</c:v>
                </c:pt>
                <c:pt idx="1">
                  <c:v>30.35</c:v>
                </c:pt>
                <c:pt idx="2">
                  <c:v>37.04</c:v>
                </c:pt>
                <c:pt idx="3">
                  <c:v>39.5</c:v>
                </c:pt>
                <c:pt idx="4">
                  <c:v>55.6</c:v>
                </c:pt>
                <c:pt idx="5">
                  <c:v>67.900000000000006</c:v>
                </c:pt>
                <c:pt idx="6">
                  <c:v>69.459999999999994</c:v>
                </c:pt>
                <c:pt idx="7">
                  <c:v>84.12</c:v>
                </c:pt>
                <c:pt idx="8">
                  <c:v>94.31</c:v>
                </c:pt>
                <c:pt idx="9">
                  <c:v>108.47</c:v>
                </c:pt>
                <c:pt idx="10">
                  <c:v>125.54</c:v>
                </c:pt>
                <c:pt idx="11">
                  <c:v>132.69999999999999</c:v>
                </c:pt>
                <c:pt idx="12">
                  <c:v>137.31</c:v>
                </c:pt>
                <c:pt idx="13">
                  <c:v>141.34</c:v>
                </c:pt>
                <c:pt idx="14">
                  <c:v>178.6</c:v>
                </c:pt>
                <c:pt idx="15">
                  <c:v>224.31</c:v>
                </c:pt>
                <c:pt idx="16">
                  <c:v>229.89</c:v>
                </c:pt>
              </c:numCache>
            </c:numRef>
          </c:xVal>
          <c:yVal>
            <c:numRef>
              <c:f>'regression_what -if analysis'!$B$6:$B$22</c:f>
              <c:numCache>
                <c:formatCode>General</c:formatCode>
                <c:ptCount val="17"/>
                <c:pt idx="0">
                  <c:v>89.35</c:v>
                </c:pt>
                <c:pt idx="1">
                  <c:v>82.399000000000001</c:v>
                </c:pt>
                <c:pt idx="2">
                  <c:v>166.97</c:v>
                </c:pt>
                <c:pt idx="3">
                  <c:v>98.323999999999998</c:v>
                </c:pt>
                <c:pt idx="4">
                  <c:v>135.42699999999999</c:v>
                </c:pt>
                <c:pt idx="5">
                  <c:v>240.71299999999999</c:v>
                </c:pt>
                <c:pt idx="6">
                  <c:v>181.71299999999999</c:v>
                </c:pt>
                <c:pt idx="7">
                  <c:v>193.161</c:v>
                </c:pt>
                <c:pt idx="8">
                  <c:v>310.42500000000001</c:v>
                </c:pt>
                <c:pt idx="9">
                  <c:v>213.24700000000001</c:v>
                </c:pt>
                <c:pt idx="10">
                  <c:v>411.05599999999998</c:v>
                </c:pt>
                <c:pt idx="11">
                  <c:v>366.56700000000001</c:v>
                </c:pt>
                <c:pt idx="12">
                  <c:v>298.43900000000002</c:v>
                </c:pt>
                <c:pt idx="13">
                  <c:v>529.351</c:v>
                </c:pt>
                <c:pt idx="14">
                  <c:v>440.39400000000001</c:v>
                </c:pt>
                <c:pt idx="15">
                  <c:v>683.00800000000004</c:v>
                </c:pt>
                <c:pt idx="16">
                  <c:v>545.68100000000004</c:v>
                </c:pt>
              </c:numCache>
            </c:numRef>
          </c:yVal>
          <c:smooth val="0"/>
        </c:ser>
        <c:ser>
          <c:idx val="1"/>
          <c:order val="1"/>
          <c:tx>
            <c:v>Predicted Eggs (Y)</c:v>
          </c:tx>
          <c:spPr>
            <a:ln w="19050">
              <a:noFill/>
            </a:ln>
          </c:spPr>
          <c:xVal>
            <c:numRef>
              <c:f>'regression_what -if analysis'!$A$6:$A$22</c:f>
              <c:numCache>
                <c:formatCode>General</c:formatCode>
                <c:ptCount val="17"/>
                <c:pt idx="0">
                  <c:v>20.71</c:v>
                </c:pt>
                <c:pt idx="1">
                  <c:v>30.35</c:v>
                </c:pt>
                <c:pt idx="2">
                  <c:v>37.04</c:v>
                </c:pt>
                <c:pt idx="3">
                  <c:v>39.5</c:v>
                </c:pt>
                <c:pt idx="4">
                  <c:v>55.6</c:v>
                </c:pt>
                <c:pt idx="5">
                  <c:v>67.900000000000006</c:v>
                </c:pt>
                <c:pt idx="6">
                  <c:v>69.459999999999994</c:v>
                </c:pt>
                <c:pt idx="7">
                  <c:v>84.12</c:v>
                </c:pt>
                <c:pt idx="8">
                  <c:v>94.31</c:v>
                </c:pt>
                <c:pt idx="9">
                  <c:v>108.47</c:v>
                </c:pt>
                <c:pt idx="10">
                  <c:v>125.54</c:v>
                </c:pt>
                <c:pt idx="11">
                  <c:v>132.69999999999999</c:v>
                </c:pt>
                <c:pt idx="12">
                  <c:v>137.31</c:v>
                </c:pt>
                <c:pt idx="13">
                  <c:v>141.34</c:v>
                </c:pt>
                <c:pt idx="14">
                  <c:v>178.6</c:v>
                </c:pt>
                <c:pt idx="15">
                  <c:v>224.31</c:v>
                </c:pt>
                <c:pt idx="16">
                  <c:v>229.89</c:v>
                </c:pt>
              </c:numCache>
            </c:numRef>
          </c:xVal>
          <c:yVal>
            <c:numRef>
              <c:f>'regression_what -if analysis'!$B$49:$B$65</c:f>
              <c:numCache>
                <c:formatCode>General</c:formatCode>
                <c:ptCount val="17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3608064"/>
        <c:axId val="273483264"/>
      </c:scatterChart>
      <c:valAx>
        <c:axId val="2736080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ize (X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73483264"/>
        <c:crosses val="autoZero"/>
        <c:crossBetween val="midCat"/>
      </c:valAx>
      <c:valAx>
        <c:axId val="2734832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ggs (Y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7360806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766067316226943"/>
          <c:y val="8.0459995902915943E-2"/>
          <c:w val="0.84886299993327818"/>
          <c:h val="0.77011710364219543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trendlineType val="linear"/>
            <c:dispRSqr val="1"/>
            <c:dispEq val="1"/>
            <c:trendlineLbl>
              <c:layout>
                <c:manualLayout>
                  <c:x val="-0.12891407265680574"/>
                  <c:y val="-3.2988071612999596E-2"/>
                </c:manualLayout>
              </c:layout>
              <c:numFmt formatCode="General" sourceLinked="0"/>
            </c:trendlineLbl>
          </c:trendline>
          <c:xVal>
            <c:numRef>
              <c:f>'regression_data analysis'!$A$6:$A$22</c:f>
              <c:numCache>
                <c:formatCode>General</c:formatCode>
                <c:ptCount val="17"/>
                <c:pt idx="0">
                  <c:v>20.71</c:v>
                </c:pt>
                <c:pt idx="1">
                  <c:v>30.35</c:v>
                </c:pt>
                <c:pt idx="2">
                  <c:v>37.04</c:v>
                </c:pt>
                <c:pt idx="3">
                  <c:v>39.5</c:v>
                </c:pt>
                <c:pt idx="4">
                  <c:v>55.6</c:v>
                </c:pt>
                <c:pt idx="5">
                  <c:v>67.900000000000006</c:v>
                </c:pt>
                <c:pt idx="6">
                  <c:v>69.459999999999994</c:v>
                </c:pt>
                <c:pt idx="7">
                  <c:v>84.12</c:v>
                </c:pt>
                <c:pt idx="8">
                  <c:v>94.31</c:v>
                </c:pt>
                <c:pt idx="9">
                  <c:v>108.47</c:v>
                </c:pt>
                <c:pt idx="10">
                  <c:v>125.54</c:v>
                </c:pt>
                <c:pt idx="11">
                  <c:v>132.69999999999999</c:v>
                </c:pt>
                <c:pt idx="12">
                  <c:v>137.31</c:v>
                </c:pt>
                <c:pt idx="13">
                  <c:v>141.34</c:v>
                </c:pt>
                <c:pt idx="14">
                  <c:v>178.6</c:v>
                </c:pt>
                <c:pt idx="15">
                  <c:v>224.31</c:v>
                </c:pt>
                <c:pt idx="16">
                  <c:v>229.89</c:v>
                </c:pt>
              </c:numCache>
            </c:numRef>
          </c:xVal>
          <c:yVal>
            <c:numRef>
              <c:f>'regression_data analysis'!$B$6:$B$22</c:f>
              <c:numCache>
                <c:formatCode>General</c:formatCode>
                <c:ptCount val="17"/>
                <c:pt idx="0">
                  <c:v>89.35</c:v>
                </c:pt>
                <c:pt idx="1">
                  <c:v>82.399000000000001</c:v>
                </c:pt>
                <c:pt idx="2">
                  <c:v>166.97</c:v>
                </c:pt>
                <c:pt idx="3">
                  <c:v>98.323999999999998</c:v>
                </c:pt>
                <c:pt idx="4">
                  <c:v>135.42699999999999</c:v>
                </c:pt>
                <c:pt idx="5">
                  <c:v>240.71299999999999</c:v>
                </c:pt>
                <c:pt idx="6">
                  <c:v>181.71299999999999</c:v>
                </c:pt>
                <c:pt idx="7">
                  <c:v>193.161</c:v>
                </c:pt>
                <c:pt idx="8">
                  <c:v>310.42500000000001</c:v>
                </c:pt>
                <c:pt idx="9">
                  <c:v>213.24700000000001</c:v>
                </c:pt>
                <c:pt idx="10">
                  <c:v>411.05599999999998</c:v>
                </c:pt>
                <c:pt idx="11">
                  <c:v>366.56700000000001</c:v>
                </c:pt>
                <c:pt idx="12">
                  <c:v>298.43900000000002</c:v>
                </c:pt>
                <c:pt idx="13">
                  <c:v>529.351</c:v>
                </c:pt>
                <c:pt idx="14">
                  <c:v>440.39400000000001</c:v>
                </c:pt>
                <c:pt idx="15">
                  <c:v>683.00800000000004</c:v>
                </c:pt>
                <c:pt idx="16">
                  <c:v>545.68100000000004</c:v>
                </c:pt>
              </c:numCache>
            </c:numRef>
          </c:yVal>
          <c:smooth val="0"/>
        </c:ser>
        <c:ser>
          <c:idx val="2"/>
          <c:order val="1"/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egression_data analysis'!$A$6:$A$22</c:f>
              <c:numCache>
                <c:formatCode>General</c:formatCode>
                <c:ptCount val="17"/>
                <c:pt idx="0">
                  <c:v>20.71</c:v>
                </c:pt>
                <c:pt idx="1">
                  <c:v>30.35</c:v>
                </c:pt>
                <c:pt idx="2">
                  <c:v>37.04</c:v>
                </c:pt>
                <c:pt idx="3">
                  <c:v>39.5</c:v>
                </c:pt>
                <c:pt idx="4">
                  <c:v>55.6</c:v>
                </c:pt>
                <c:pt idx="5">
                  <c:v>67.900000000000006</c:v>
                </c:pt>
                <c:pt idx="6">
                  <c:v>69.459999999999994</c:v>
                </c:pt>
                <c:pt idx="7">
                  <c:v>84.12</c:v>
                </c:pt>
                <c:pt idx="8">
                  <c:v>94.31</c:v>
                </c:pt>
                <c:pt idx="9">
                  <c:v>108.47</c:v>
                </c:pt>
                <c:pt idx="10">
                  <c:v>125.54</c:v>
                </c:pt>
                <c:pt idx="11">
                  <c:v>132.69999999999999</c:v>
                </c:pt>
                <c:pt idx="12">
                  <c:v>137.31</c:v>
                </c:pt>
                <c:pt idx="13">
                  <c:v>141.34</c:v>
                </c:pt>
                <c:pt idx="14">
                  <c:v>178.6</c:v>
                </c:pt>
                <c:pt idx="15">
                  <c:v>224.31</c:v>
                </c:pt>
                <c:pt idx="16">
                  <c:v>229.89</c:v>
                </c:pt>
              </c:numCache>
            </c:numRef>
          </c:xVal>
          <c:yVal>
            <c:numRef>
              <c:f>'regression_data analysis'!$D$6:$D$22</c:f>
              <c:numCache>
                <c:formatCode>General</c:formatCode>
                <c:ptCount val="17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3117184"/>
        <c:axId val="273119104"/>
      </c:scatterChart>
      <c:valAx>
        <c:axId val="2731171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iz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l-GR"/>
          </a:p>
        </c:txPr>
        <c:crossAx val="273119104"/>
        <c:crosses val="autoZero"/>
        <c:crossBetween val="midCat"/>
      </c:valAx>
      <c:valAx>
        <c:axId val="27311910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lgDashDotDot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gg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l-GR"/>
          </a:p>
        </c:txPr>
        <c:crossAx val="2731171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1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l-GR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ize (X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ggs (Y)</c:v>
          </c:tx>
          <c:spPr>
            <a:ln w="19050">
              <a:noFill/>
            </a:ln>
          </c:spPr>
          <c:xVal>
            <c:numRef>
              <c:f>'regression_data analysis'!$A$6:$A$22</c:f>
              <c:numCache>
                <c:formatCode>General</c:formatCode>
                <c:ptCount val="17"/>
                <c:pt idx="0">
                  <c:v>20.71</c:v>
                </c:pt>
                <c:pt idx="1">
                  <c:v>30.35</c:v>
                </c:pt>
                <c:pt idx="2">
                  <c:v>37.04</c:v>
                </c:pt>
                <c:pt idx="3">
                  <c:v>39.5</c:v>
                </c:pt>
                <c:pt idx="4">
                  <c:v>55.6</c:v>
                </c:pt>
                <c:pt idx="5">
                  <c:v>67.900000000000006</c:v>
                </c:pt>
                <c:pt idx="6">
                  <c:v>69.459999999999994</c:v>
                </c:pt>
                <c:pt idx="7">
                  <c:v>84.12</c:v>
                </c:pt>
                <c:pt idx="8">
                  <c:v>94.31</c:v>
                </c:pt>
                <c:pt idx="9">
                  <c:v>108.47</c:v>
                </c:pt>
                <c:pt idx="10">
                  <c:v>125.54</c:v>
                </c:pt>
                <c:pt idx="11">
                  <c:v>132.69999999999999</c:v>
                </c:pt>
                <c:pt idx="12">
                  <c:v>137.31</c:v>
                </c:pt>
                <c:pt idx="13">
                  <c:v>141.34</c:v>
                </c:pt>
                <c:pt idx="14">
                  <c:v>178.6</c:v>
                </c:pt>
                <c:pt idx="15">
                  <c:v>224.31</c:v>
                </c:pt>
                <c:pt idx="16">
                  <c:v>229.89</c:v>
                </c:pt>
              </c:numCache>
            </c:numRef>
          </c:xVal>
          <c:yVal>
            <c:numRef>
              <c:f>'regression_data analysis'!$B$6:$B$22</c:f>
              <c:numCache>
                <c:formatCode>General</c:formatCode>
                <c:ptCount val="17"/>
                <c:pt idx="0">
                  <c:v>89.35</c:v>
                </c:pt>
                <c:pt idx="1">
                  <c:v>82.399000000000001</c:v>
                </c:pt>
                <c:pt idx="2">
                  <c:v>166.97</c:v>
                </c:pt>
                <c:pt idx="3">
                  <c:v>98.323999999999998</c:v>
                </c:pt>
                <c:pt idx="4">
                  <c:v>135.42699999999999</c:v>
                </c:pt>
                <c:pt idx="5">
                  <c:v>240.71299999999999</c:v>
                </c:pt>
                <c:pt idx="6">
                  <c:v>181.71299999999999</c:v>
                </c:pt>
                <c:pt idx="7">
                  <c:v>193.161</c:v>
                </c:pt>
                <c:pt idx="8">
                  <c:v>310.42500000000001</c:v>
                </c:pt>
                <c:pt idx="9">
                  <c:v>213.24700000000001</c:v>
                </c:pt>
                <c:pt idx="10">
                  <c:v>411.05599999999998</c:v>
                </c:pt>
                <c:pt idx="11">
                  <c:v>366.56700000000001</c:v>
                </c:pt>
                <c:pt idx="12">
                  <c:v>298.43900000000002</c:v>
                </c:pt>
                <c:pt idx="13">
                  <c:v>529.351</c:v>
                </c:pt>
                <c:pt idx="14">
                  <c:v>440.39400000000001</c:v>
                </c:pt>
                <c:pt idx="15">
                  <c:v>683.00800000000004</c:v>
                </c:pt>
                <c:pt idx="16">
                  <c:v>545.68100000000004</c:v>
                </c:pt>
              </c:numCache>
            </c:numRef>
          </c:yVal>
          <c:smooth val="0"/>
        </c:ser>
        <c:ser>
          <c:idx val="1"/>
          <c:order val="1"/>
          <c:tx>
            <c:v>Predicted Eggs (Y)</c:v>
          </c:tx>
          <c:spPr>
            <a:ln w="19050">
              <a:noFill/>
            </a:ln>
          </c:spPr>
          <c:xVal>
            <c:numRef>
              <c:f>'regression_data analysis'!$A$6:$A$22</c:f>
              <c:numCache>
                <c:formatCode>General</c:formatCode>
                <c:ptCount val="17"/>
                <c:pt idx="0">
                  <c:v>20.71</c:v>
                </c:pt>
                <c:pt idx="1">
                  <c:v>30.35</c:v>
                </c:pt>
                <c:pt idx="2">
                  <c:v>37.04</c:v>
                </c:pt>
                <c:pt idx="3">
                  <c:v>39.5</c:v>
                </c:pt>
                <c:pt idx="4">
                  <c:v>55.6</c:v>
                </c:pt>
                <c:pt idx="5">
                  <c:v>67.900000000000006</c:v>
                </c:pt>
                <c:pt idx="6">
                  <c:v>69.459999999999994</c:v>
                </c:pt>
                <c:pt idx="7">
                  <c:v>84.12</c:v>
                </c:pt>
                <c:pt idx="8">
                  <c:v>94.31</c:v>
                </c:pt>
                <c:pt idx="9">
                  <c:v>108.47</c:v>
                </c:pt>
                <c:pt idx="10">
                  <c:v>125.54</c:v>
                </c:pt>
                <c:pt idx="11">
                  <c:v>132.69999999999999</c:v>
                </c:pt>
                <c:pt idx="12">
                  <c:v>137.31</c:v>
                </c:pt>
                <c:pt idx="13">
                  <c:v>141.34</c:v>
                </c:pt>
                <c:pt idx="14">
                  <c:v>178.6</c:v>
                </c:pt>
                <c:pt idx="15">
                  <c:v>224.31</c:v>
                </c:pt>
                <c:pt idx="16">
                  <c:v>229.89</c:v>
                </c:pt>
              </c:numCache>
            </c:numRef>
          </c:xVal>
          <c:yVal>
            <c:numRef>
              <c:f>'regression_data analysis'!$B$49:$B$65</c:f>
              <c:numCache>
                <c:formatCode>General</c:formatCode>
                <c:ptCount val="17"/>
                <c:pt idx="0">
                  <c:v>75.355382353203566</c:v>
                </c:pt>
                <c:pt idx="1">
                  <c:v>100.41921662212673</c:v>
                </c:pt>
                <c:pt idx="2">
                  <c:v>117.81310160751011</c:v>
                </c:pt>
                <c:pt idx="3">
                  <c:v>124.20905931513988</c:v>
                </c:pt>
                <c:pt idx="4">
                  <c:v>166.06878252361113</c:v>
                </c:pt>
                <c:pt idx="5">
                  <c:v>198.04857106175999</c:v>
                </c:pt>
                <c:pt idx="6">
                  <c:v>202.10454424220811</c:v>
                </c:pt>
                <c:pt idx="7">
                  <c:v>240.22029220718878</c:v>
                </c:pt>
                <c:pt idx="8">
                  <c:v>266.71411702050068</c:v>
                </c:pt>
                <c:pt idx="9">
                  <c:v>303.52987358149153</c:v>
                </c:pt>
                <c:pt idx="10">
                  <c:v>347.911580113703</c:v>
                </c:pt>
                <c:pt idx="11">
                  <c:v>366.52745701883674</c:v>
                </c:pt>
                <c:pt idx="12">
                  <c:v>378.51337776362266</c:v>
                </c:pt>
                <c:pt idx="13">
                  <c:v>388.99130847978034</c:v>
                </c:pt>
                <c:pt idx="14">
                  <c:v>485.86666790509952</c:v>
                </c:pt>
                <c:pt idx="15">
                  <c:v>604.7118820578462</c:v>
                </c:pt>
                <c:pt idx="16">
                  <c:v>619.219786126372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3131776"/>
        <c:axId val="273518976"/>
      </c:scatterChart>
      <c:valAx>
        <c:axId val="273131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ize (X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73518976"/>
        <c:crosses val="autoZero"/>
        <c:crossBetween val="midCat"/>
      </c:valAx>
      <c:valAx>
        <c:axId val="2735189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ggs (Y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7313177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76225</xdr:colOff>
      <xdr:row>1</xdr:row>
      <xdr:rowOff>166687</xdr:rowOff>
    </xdr:from>
    <xdr:to>
      <xdr:col>11</xdr:col>
      <xdr:colOff>47625</xdr:colOff>
      <xdr:row>16</xdr:row>
      <xdr:rowOff>10953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371474</xdr:colOff>
      <xdr:row>1</xdr:row>
      <xdr:rowOff>161925</xdr:rowOff>
    </xdr:from>
    <xdr:to>
      <xdr:col>16</xdr:col>
      <xdr:colOff>552450</xdr:colOff>
      <xdr:row>16</xdr:row>
      <xdr:rowOff>114300</xdr:rowOff>
    </xdr:to>
    <xdr:sp macro="" textlink="">
      <xdr:nvSpPr>
        <xdr:cNvPr id="3" name="TextBox 2"/>
        <xdr:cNvSpPr txBox="1"/>
      </xdr:nvSpPr>
      <xdr:spPr>
        <a:xfrm>
          <a:off x="7915274" y="361950"/>
          <a:ext cx="3609976" cy="2952750"/>
        </a:xfrm>
        <a:prstGeom prst="rect">
          <a:avLst/>
        </a:prstGeom>
        <a:solidFill>
          <a:schemeClr val="accent1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H </a:t>
          </a:r>
          <a:r>
            <a:rPr lang="el-GR" sz="1100"/>
            <a:t>απλη</a:t>
          </a:r>
          <a:r>
            <a:rPr lang="el-GR" sz="1100" baseline="0"/>
            <a:t> γραμμικη παλινδρομηση </a:t>
          </a:r>
          <a:r>
            <a:rPr lang="en-US" sz="1100" baseline="0"/>
            <a:t>(regression) </a:t>
          </a:r>
          <a:r>
            <a:rPr lang="el-GR" sz="1100" baseline="0"/>
            <a:t>ειναι της μορφης </a:t>
          </a:r>
          <a:r>
            <a:rPr lang="en-US" sz="1100" baseline="0"/>
            <a:t>Y= a+ b*X</a:t>
          </a:r>
        </a:p>
        <a:p>
          <a:endParaRPr lang="en-US" sz="1100" baseline="0"/>
        </a:p>
        <a:p>
          <a:r>
            <a:rPr lang="el-GR" sz="1100" baseline="0"/>
            <a:t>Στη στηλη Β φαινεται πως μεταβαλλεται το Υ (εξαρτημενη μεταβλητη) για διαφορες τιμες του Χ (ανεξαρτητη μεταβλητη)</a:t>
          </a:r>
        </a:p>
        <a:p>
          <a:endParaRPr lang="el-GR" sz="1100" baseline="0"/>
        </a:p>
        <a:p>
          <a:r>
            <a:rPr lang="el-GR" sz="1100" baseline="0"/>
            <a:t>Το </a:t>
          </a:r>
          <a:r>
            <a:rPr lang="en-US" sz="1100" baseline="0"/>
            <a:t>a </a:t>
          </a:r>
          <a:r>
            <a:rPr lang="el-GR" sz="1100" baseline="0"/>
            <a:t>ονομαζεται σταθερα (</a:t>
          </a:r>
          <a:r>
            <a:rPr lang="en-US" sz="1100" baseline="0"/>
            <a:t>Intercept) </a:t>
          </a:r>
          <a:r>
            <a:rPr lang="el-GR" sz="1100" baseline="0"/>
            <a:t>της παλινδρομησης</a:t>
          </a:r>
        </a:p>
        <a:p>
          <a:r>
            <a:rPr lang="el-GR" sz="1100" baseline="0"/>
            <a:t>και το </a:t>
          </a:r>
          <a:r>
            <a:rPr lang="en-US" sz="1100" baseline="0"/>
            <a:t>b (slope) </a:t>
          </a:r>
          <a:r>
            <a:rPr lang="el-GR" sz="1100" baseline="0"/>
            <a:t>ειναι η κλιση.</a:t>
          </a:r>
          <a:endParaRPr lang="en-US" sz="1100" baseline="0"/>
        </a:p>
        <a:p>
          <a:r>
            <a:rPr lang="en-US" sz="1100" baseline="0"/>
            <a:t>To a </a:t>
          </a:r>
          <a:r>
            <a:rPr lang="el-GR" sz="1100" baseline="0"/>
            <a:t>ειναι η τιμη του Υ οταν Χ=0.</a:t>
          </a:r>
        </a:p>
        <a:p>
          <a:r>
            <a:rPr lang="el-GR" sz="1100" baseline="0"/>
            <a:t>Θετικες τιμες του </a:t>
          </a:r>
          <a:r>
            <a:rPr lang="en-US" sz="1100" baseline="0"/>
            <a:t>b </a:t>
          </a:r>
          <a:r>
            <a:rPr lang="el-GR" sz="1100" baseline="0"/>
            <a:t>δινουν θετικη συσχετιση (το </a:t>
          </a:r>
          <a:r>
            <a:rPr lang="en-US" sz="1100" baseline="0"/>
            <a:t>Y </a:t>
          </a:r>
          <a:r>
            <a:rPr lang="el-GR" sz="1100" baseline="0"/>
            <a:t>αυξανεται με το Χ) και αντιστροφα.</a:t>
          </a:r>
        </a:p>
        <a:p>
          <a:endParaRPr lang="el-GR" sz="1100" baseline="0"/>
        </a:p>
        <a:p>
          <a:r>
            <a:rPr lang="el-GR" sz="1100" u="sng" baseline="0"/>
            <a:t>Δειτε πως μεταβαλλεται το γραφημα αλλαζοντας τις τιμες στα κελια Β3 και </a:t>
          </a:r>
          <a:r>
            <a:rPr lang="en-US" sz="1100" u="sng" baseline="0"/>
            <a:t>C3</a:t>
          </a:r>
          <a:endParaRPr lang="en-US" sz="1100" u="sng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71475</xdr:colOff>
      <xdr:row>8</xdr:row>
      <xdr:rowOff>161924</xdr:rowOff>
    </xdr:from>
    <xdr:to>
      <xdr:col>12</xdr:col>
      <xdr:colOff>352425</xdr:colOff>
      <xdr:row>20</xdr:row>
      <xdr:rowOff>19049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42900</xdr:colOff>
      <xdr:row>32</xdr:row>
      <xdr:rowOff>180975</xdr:rowOff>
    </xdr:from>
    <xdr:to>
      <xdr:col>22</xdr:col>
      <xdr:colOff>342900</xdr:colOff>
      <xdr:row>42</xdr:row>
      <xdr:rowOff>17145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542925</xdr:colOff>
      <xdr:row>21</xdr:row>
      <xdr:rowOff>9525</xdr:rowOff>
    </xdr:from>
    <xdr:to>
      <xdr:col>21</xdr:col>
      <xdr:colOff>542925</xdr:colOff>
      <xdr:row>31</xdr:row>
      <xdr:rowOff>1905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190500</xdr:colOff>
      <xdr:row>2</xdr:row>
      <xdr:rowOff>9525</xdr:rowOff>
    </xdr:from>
    <xdr:to>
      <xdr:col>12</xdr:col>
      <xdr:colOff>447675</xdr:colOff>
      <xdr:row>7</xdr:row>
      <xdr:rowOff>123825</xdr:rowOff>
    </xdr:to>
    <xdr:sp macro="" textlink="">
      <xdr:nvSpPr>
        <xdr:cNvPr id="3" name="TextBox 2"/>
        <xdr:cNvSpPr txBox="1"/>
      </xdr:nvSpPr>
      <xdr:spPr>
        <a:xfrm>
          <a:off x="6134100" y="409575"/>
          <a:ext cx="5372100" cy="1314450"/>
        </a:xfrm>
        <a:prstGeom prst="rect">
          <a:avLst/>
        </a:prstGeom>
        <a:solidFill>
          <a:schemeClr val="accent1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l-GR" sz="1100"/>
            <a:t>Παλινδρομηση του αρ.</a:t>
          </a:r>
          <a:r>
            <a:rPr lang="el-GR" sz="1100" baseline="0"/>
            <a:t> αυγων (στηλη Β) προς το μεγεθος (στηλη Α).</a:t>
          </a:r>
        </a:p>
        <a:p>
          <a:r>
            <a:rPr lang="el-GR" sz="1100" baseline="0"/>
            <a:t>Το μεγεθος ειναι η ανεξαρτητη μεταβλητη Χ</a:t>
          </a:r>
        </a:p>
        <a:p>
          <a:r>
            <a:rPr lang="el-GR" sz="1100" baseline="0"/>
            <a:t>και ο αρ. αυγων η εξαρτημενη Υ</a:t>
          </a:r>
        </a:p>
        <a:p>
          <a:endParaRPr lang="el-GR" sz="1100" baseline="0"/>
        </a:p>
        <a:p>
          <a:r>
            <a:rPr lang="el-GR" sz="1100"/>
            <a:t>Οι</a:t>
          </a:r>
          <a:r>
            <a:rPr lang="el-GR" sz="1100" baseline="0"/>
            <a:t> παραμετροι της πανιδρομησης (</a:t>
          </a:r>
          <a:r>
            <a:rPr lang="en-US" sz="1100" baseline="0"/>
            <a:t>a, b) </a:t>
          </a:r>
          <a:r>
            <a:rPr lang="el-GR" sz="1100" baseline="0"/>
            <a:t>υπολογιζονται</a:t>
          </a:r>
          <a:r>
            <a:rPr lang="en-US" sz="1100" baseline="0"/>
            <a:t>:</a:t>
          </a:r>
          <a:endParaRPr lang="el-GR" sz="1100" baseline="0"/>
        </a:p>
        <a:p>
          <a:r>
            <a:rPr lang="el-GR" sz="1100" baseline="0"/>
            <a:t>α) μεσω </a:t>
          </a:r>
          <a:r>
            <a:rPr lang="en-US" sz="1100" baseline="0"/>
            <a:t>solver (</a:t>
          </a:r>
          <a:r>
            <a:rPr lang="el-GR" sz="1100" baseline="0"/>
            <a:t>κελια </a:t>
          </a:r>
          <a:r>
            <a:rPr lang="en-US" sz="1100" baseline="0"/>
            <a:t>B2-C2)</a:t>
          </a:r>
        </a:p>
        <a:p>
          <a:r>
            <a:rPr lang="en-US" sz="1100" baseline="0"/>
            <a:t>b) </a:t>
          </a:r>
          <a:r>
            <a:rPr lang="el-GR" sz="1100" baseline="0"/>
            <a:t>μεσω των συναρτησεων </a:t>
          </a:r>
          <a:r>
            <a:rPr lang="en-US" sz="1100" baseline="0"/>
            <a:t>slope </a:t>
          </a:r>
          <a:r>
            <a:rPr lang="el-GR" sz="1100" baseline="0"/>
            <a:t>και </a:t>
          </a:r>
          <a:r>
            <a:rPr lang="en-US" sz="1100" baseline="0"/>
            <a:t>intercept (</a:t>
          </a:r>
          <a:r>
            <a:rPr lang="el-GR" sz="1100" baseline="0"/>
            <a:t>κελια </a:t>
          </a:r>
          <a:r>
            <a:rPr lang="en-US" sz="1100" baseline="0"/>
            <a:t>B3-C3)</a:t>
          </a:r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66750</xdr:colOff>
      <xdr:row>8</xdr:row>
      <xdr:rowOff>133350</xdr:rowOff>
    </xdr:from>
    <xdr:to>
      <xdr:col>13</xdr:col>
      <xdr:colOff>276225</xdr:colOff>
      <xdr:row>27</xdr:row>
      <xdr:rowOff>476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42900</xdr:colOff>
      <xdr:row>32</xdr:row>
      <xdr:rowOff>180975</xdr:rowOff>
    </xdr:from>
    <xdr:to>
      <xdr:col>22</xdr:col>
      <xdr:colOff>342900</xdr:colOff>
      <xdr:row>42</xdr:row>
      <xdr:rowOff>1714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542925</xdr:colOff>
      <xdr:row>21</xdr:row>
      <xdr:rowOff>9525</xdr:rowOff>
    </xdr:from>
    <xdr:to>
      <xdr:col>21</xdr:col>
      <xdr:colOff>542925</xdr:colOff>
      <xdr:row>31</xdr:row>
      <xdr:rowOff>1905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52425</xdr:colOff>
      <xdr:row>6</xdr:row>
      <xdr:rowOff>161925</xdr:rowOff>
    </xdr:from>
    <xdr:to>
      <xdr:col>10</xdr:col>
      <xdr:colOff>247650</xdr:colOff>
      <xdr:row>25</xdr:row>
      <xdr:rowOff>762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685799</xdr:colOff>
      <xdr:row>0</xdr:row>
      <xdr:rowOff>0</xdr:rowOff>
    </xdr:from>
    <xdr:to>
      <xdr:col>11</xdr:col>
      <xdr:colOff>9524</xdr:colOff>
      <xdr:row>6</xdr:row>
      <xdr:rowOff>95250</xdr:rowOff>
    </xdr:to>
    <xdr:sp macro="" textlink="">
      <xdr:nvSpPr>
        <xdr:cNvPr id="5" name="TextBox 4"/>
        <xdr:cNvSpPr txBox="1"/>
      </xdr:nvSpPr>
      <xdr:spPr>
        <a:xfrm>
          <a:off x="4010024" y="0"/>
          <a:ext cx="5895975" cy="1295400"/>
        </a:xfrm>
        <a:prstGeom prst="rect">
          <a:avLst/>
        </a:prstGeom>
        <a:solidFill>
          <a:schemeClr val="accent1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l-GR" sz="1100"/>
            <a:t>Παλινδρομηση του αρ.</a:t>
          </a:r>
          <a:r>
            <a:rPr lang="el-GR" sz="1100" baseline="0"/>
            <a:t> αυγων (στηλη Β) προς το μεγεθος (στηλη Α).</a:t>
          </a:r>
        </a:p>
        <a:p>
          <a:r>
            <a:rPr lang="el-GR" sz="1100" baseline="0"/>
            <a:t>Το μεγεθος ειναι η ανεξαρτητη μεταβλητη Χ</a:t>
          </a:r>
        </a:p>
        <a:p>
          <a:r>
            <a:rPr lang="el-GR" sz="1100" baseline="0"/>
            <a:t>και ο αρ. αυγων η εξαρτημενη Υ</a:t>
          </a:r>
        </a:p>
        <a:p>
          <a:endParaRPr lang="el-GR" sz="1100" baseline="0"/>
        </a:p>
        <a:p>
          <a:r>
            <a:rPr lang="el-GR" sz="1100"/>
            <a:t>Οι</a:t>
          </a:r>
          <a:r>
            <a:rPr lang="el-GR" sz="1100" baseline="0"/>
            <a:t> παραμετροι της πανιδρομησης (</a:t>
          </a:r>
          <a:r>
            <a:rPr lang="en-US" sz="1100" baseline="0"/>
            <a:t>a, b) </a:t>
          </a:r>
          <a:r>
            <a:rPr lang="el-GR" sz="1100" baseline="0"/>
            <a:t>υπολογιζονται</a:t>
          </a:r>
          <a:r>
            <a:rPr lang="en-US" sz="1100" baseline="0"/>
            <a:t> </a:t>
          </a:r>
          <a:r>
            <a:rPr lang="el-GR" sz="1100" baseline="0"/>
            <a:t>μεσω </a:t>
          </a:r>
          <a:r>
            <a:rPr lang="en-US" sz="1100" baseline="0"/>
            <a:t>data analysis-&gt; regression</a:t>
          </a:r>
        </a:p>
        <a:p>
          <a:r>
            <a:rPr lang="el-GR" sz="1100" baseline="0"/>
            <a:t> (βλ. κελι Α25)</a:t>
          </a:r>
        </a:p>
      </xdr:txBody>
    </xdr:sp>
    <xdr:clientData/>
  </xdr:twoCellAnchor>
  <xdr:twoCellAnchor>
    <xdr:from>
      <xdr:col>9</xdr:col>
      <xdr:colOff>266699</xdr:colOff>
      <xdr:row>31</xdr:row>
      <xdr:rowOff>104775</xdr:rowOff>
    </xdr:from>
    <xdr:to>
      <xdr:col>21</xdr:col>
      <xdr:colOff>9524</xdr:colOff>
      <xdr:row>45</xdr:row>
      <xdr:rowOff>14287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949;&#953;&#961;&#951;&#957;&#951;/ydad/Haddon_ExampleBoxes/EB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3_1"/>
      <sheetName val="EB3_2"/>
      <sheetName val="EB3_3"/>
      <sheetName val="EB3_4"/>
      <sheetName val="EB3_5"/>
      <sheetName val="EB3_6"/>
      <sheetName val="EB3_7"/>
      <sheetName val="EB3_8"/>
      <sheetName val="EB3_9"/>
      <sheetName val="EB3_10"/>
      <sheetName val="EB10_11"/>
      <sheetName val="EB3_12"/>
      <sheetName val="EB3_13"/>
      <sheetName val="EB3_14"/>
      <sheetName val="EB3_15"/>
    </sheetNames>
    <sheetDataSet>
      <sheetData sheetId="0">
        <row r="5">
          <cell r="A5">
            <v>20.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B1">
            <v>10</v>
          </cell>
        </row>
      </sheetData>
      <sheetData sheetId="11">
        <row r="1">
          <cell r="C1">
            <v>0.3478675263263889</v>
          </cell>
          <cell r="F1">
            <v>200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academic.pgcc.edu/~ssinex/excelets/Solver.pdf" TargetMode="External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-easy.com/examples/data-tables.html" TargetMode="External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7"/>
  <sheetViews>
    <sheetView tabSelected="1" workbookViewId="0"/>
  </sheetViews>
  <sheetFormatPr defaultRowHeight="15.75" x14ac:dyDescent="0.25"/>
  <sheetData>
    <row r="1" spans="1:3" x14ac:dyDescent="0.25">
      <c r="B1" t="s">
        <v>0</v>
      </c>
      <c r="C1" t="s">
        <v>6</v>
      </c>
    </row>
    <row r="2" spans="1:3" x14ac:dyDescent="0.25">
      <c r="B2" s="3" t="s">
        <v>2</v>
      </c>
      <c r="C2" s="4" t="s">
        <v>3</v>
      </c>
    </row>
    <row r="3" spans="1:3" x14ac:dyDescent="0.25">
      <c r="B3" s="5">
        <v>5</v>
      </c>
      <c r="C3" s="6">
        <v>2.5</v>
      </c>
    </row>
    <row r="5" spans="1:3" x14ac:dyDescent="0.25">
      <c r="A5" s="10" t="s">
        <v>4</v>
      </c>
      <c r="B5" s="8" t="s">
        <v>5</v>
      </c>
    </row>
    <row r="6" spans="1:3" x14ac:dyDescent="0.25">
      <c r="A6" s="11">
        <v>0</v>
      </c>
      <c r="B6">
        <f>$B$3+$C$3*A6</f>
        <v>5</v>
      </c>
    </row>
    <row r="7" spans="1:3" x14ac:dyDescent="0.25">
      <c r="A7" s="11">
        <v>1</v>
      </c>
      <c r="B7">
        <f>$B$3+$C$3*A7</f>
        <v>7.5</v>
      </c>
    </row>
    <row r="8" spans="1:3" x14ac:dyDescent="0.25">
      <c r="A8" s="11">
        <v>2</v>
      </c>
      <c r="B8">
        <f t="shared" ref="B8:B16" si="0">$B$3+$C$3*A8</f>
        <v>10</v>
      </c>
    </row>
    <row r="9" spans="1:3" x14ac:dyDescent="0.25">
      <c r="A9" s="11">
        <v>4</v>
      </c>
      <c r="B9">
        <f t="shared" si="0"/>
        <v>15</v>
      </c>
    </row>
    <row r="10" spans="1:3" x14ac:dyDescent="0.25">
      <c r="A10" s="11">
        <v>6</v>
      </c>
      <c r="B10">
        <f t="shared" si="0"/>
        <v>20</v>
      </c>
    </row>
    <row r="11" spans="1:3" x14ac:dyDescent="0.25">
      <c r="A11" s="11">
        <v>8</v>
      </c>
      <c r="B11">
        <f t="shared" si="0"/>
        <v>25</v>
      </c>
    </row>
    <row r="12" spans="1:3" x14ac:dyDescent="0.25">
      <c r="A12" s="11">
        <v>10</v>
      </c>
      <c r="B12">
        <f t="shared" si="0"/>
        <v>30</v>
      </c>
    </row>
    <row r="13" spans="1:3" x14ac:dyDescent="0.25">
      <c r="A13" s="11">
        <v>12</v>
      </c>
      <c r="B13">
        <f t="shared" si="0"/>
        <v>35</v>
      </c>
    </row>
    <row r="14" spans="1:3" x14ac:dyDescent="0.25">
      <c r="A14" s="11">
        <v>14</v>
      </c>
      <c r="B14">
        <f t="shared" si="0"/>
        <v>40</v>
      </c>
    </row>
    <row r="15" spans="1:3" x14ac:dyDescent="0.25">
      <c r="A15" s="11">
        <v>16</v>
      </c>
      <c r="B15">
        <f t="shared" si="0"/>
        <v>45</v>
      </c>
    </row>
    <row r="16" spans="1:3" x14ac:dyDescent="0.25">
      <c r="A16" s="11">
        <v>18</v>
      </c>
      <c r="B16">
        <f t="shared" si="0"/>
        <v>50</v>
      </c>
    </row>
    <row r="17" spans="1:1" x14ac:dyDescent="0.25">
      <c r="A17" s="7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22"/>
  <sheetViews>
    <sheetView workbookViewId="0">
      <selection activeCell="C7" sqref="C7"/>
    </sheetView>
  </sheetViews>
  <sheetFormatPr defaultRowHeight="15.75" x14ac:dyDescent="0.25"/>
  <cols>
    <col min="1" max="1" width="17.875" customWidth="1"/>
    <col min="2" max="2" width="16.75" bestFit="1" customWidth="1"/>
    <col min="5" max="5" width="25.375" bestFit="1" customWidth="1"/>
    <col min="6" max="6" width="13.125" bestFit="1" customWidth="1"/>
  </cols>
  <sheetData>
    <row r="1" spans="1:7" x14ac:dyDescent="0.25">
      <c r="B1" s="12" t="s">
        <v>8</v>
      </c>
      <c r="C1" s="12" t="s">
        <v>9</v>
      </c>
      <c r="F1" s="21" t="s">
        <v>35</v>
      </c>
      <c r="G1" s="20" t="s">
        <v>36</v>
      </c>
    </row>
    <row r="2" spans="1:7" x14ac:dyDescent="0.25">
      <c r="A2" t="s">
        <v>7</v>
      </c>
      <c r="B2" s="14">
        <v>21.509738580383814</v>
      </c>
      <c r="C2" s="14">
        <v>2.5999828084538628</v>
      </c>
      <c r="E2" s="12" t="s">
        <v>12</v>
      </c>
    </row>
    <row r="3" spans="1:7" ht="31.5" x14ac:dyDescent="0.25">
      <c r="A3" s="13" t="s">
        <v>10</v>
      </c>
      <c r="B3" s="15">
        <f>INTERCEPT(B6:B22,A6:A22)</f>
        <v>21.509738399946571</v>
      </c>
      <c r="C3" s="15">
        <f>SLOPE(B6:B22,A6:A22)</f>
        <v>2.599982807979579</v>
      </c>
      <c r="E3" s="22">
        <f>SUM(E6:E22)</f>
        <v>62764.18441142558</v>
      </c>
    </row>
    <row r="4" spans="1:7" x14ac:dyDescent="0.25">
      <c r="B4" s="12"/>
    </row>
    <row r="5" spans="1:7" x14ac:dyDescent="0.25">
      <c r="A5" s="12" t="s">
        <v>13</v>
      </c>
      <c r="B5" s="12" t="s">
        <v>14</v>
      </c>
      <c r="C5" s="12" t="s">
        <v>11</v>
      </c>
      <c r="E5" s="8" t="s">
        <v>38</v>
      </c>
    </row>
    <row r="6" spans="1:7" x14ac:dyDescent="0.25">
      <c r="A6">
        <v>20.71</v>
      </c>
      <c r="B6">
        <v>89.35</v>
      </c>
      <c r="C6">
        <f t="shared" ref="C6:C22" si="0">B$2+$A6*C$2</f>
        <v>75.355382543463321</v>
      </c>
      <c r="E6">
        <f>(B6-C6)^2</f>
        <v>195.84931775480098</v>
      </c>
    </row>
    <row r="7" spans="1:7" x14ac:dyDescent="0.25">
      <c r="A7">
        <v>30.35</v>
      </c>
      <c r="B7">
        <v>82.399000000000001</v>
      </c>
      <c r="C7">
        <f t="shared" si="0"/>
        <v>100.41921681695855</v>
      </c>
      <c r="E7">
        <f t="shared" ref="E7:E22" si="1">(B7-C7)^2</f>
        <v>324.72821413019579</v>
      </c>
    </row>
    <row r="8" spans="1:7" x14ac:dyDescent="0.25">
      <c r="A8">
        <v>37.04</v>
      </c>
      <c r="B8">
        <v>166.97</v>
      </c>
      <c r="C8">
        <f t="shared" si="0"/>
        <v>117.81310180551489</v>
      </c>
      <c r="E8">
        <f t="shared" si="1"/>
        <v>2416.4006401029733</v>
      </c>
    </row>
    <row r="9" spans="1:7" x14ac:dyDescent="0.25">
      <c r="A9">
        <v>39.5</v>
      </c>
      <c r="B9">
        <v>98.323999999999998</v>
      </c>
      <c r="C9">
        <f t="shared" si="0"/>
        <v>124.20905951431139</v>
      </c>
      <c r="E9">
        <f t="shared" si="1"/>
        <v>670.03630605944284</v>
      </c>
    </row>
    <row r="10" spans="1:7" x14ac:dyDescent="0.25">
      <c r="A10">
        <v>55.6</v>
      </c>
      <c r="B10">
        <v>135.42699999999999</v>
      </c>
      <c r="C10" s="2">
        <f t="shared" si="0"/>
        <v>166.06878273041858</v>
      </c>
      <c r="D10" s="2"/>
      <c r="E10" s="2">
        <f t="shared" si="1"/>
        <v>938.91884889817857</v>
      </c>
      <c r="F10" s="2"/>
    </row>
    <row r="11" spans="1:7" x14ac:dyDescent="0.25">
      <c r="A11">
        <v>67.900000000000006</v>
      </c>
      <c r="B11">
        <v>240.71299999999999</v>
      </c>
      <c r="C11" s="2">
        <f t="shared" si="0"/>
        <v>198.0485712744011</v>
      </c>
      <c r="D11" s="2"/>
      <c r="E11" s="2">
        <f t="shared" si="1"/>
        <v>1820.2534784817083</v>
      </c>
      <c r="F11" s="2"/>
    </row>
    <row r="12" spans="1:7" x14ac:dyDescent="0.25">
      <c r="A12">
        <v>69.459999999999994</v>
      </c>
      <c r="B12">
        <v>181.71299999999999</v>
      </c>
      <c r="C12">
        <f t="shared" si="0"/>
        <v>202.10454445558909</v>
      </c>
      <c r="E12">
        <f t="shared" si="1"/>
        <v>415.8150852842665</v>
      </c>
    </row>
    <row r="13" spans="1:7" x14ac:dyDescent="0.25">
      <c r="A13">
        <v>84.12</v>
      </c>
      <c r="B13">
        <v>193.161</v>
      </c>
      <c r="C13">
        <f t="shared" si="0"/>
        <v>240.22029242752276</v>
      </c>
      <c r="E13">
        <f t="shared" si="1"/>
        <v>2214.5770037791012</v>
      </c>
    </row>
    <row r="14" spans="1:7" x14ac:dyDescent="0.25">
      <c r="A14">
        <v>94.31</v>
      </c>
      <c r="B14">
        <v>310.42500000000001</v>
      </c>
      <c r="C14">
        <f t="shared" si="0"/>
        <v>266.71411724566764</v>
      </c>
      <c r="E14">
        <f t="shared" si="1"/>
        <v>1910.6412711629914</v>
      </c>
    </row>
    <row r="15" spans="1:7" x14ac:dyDescent="0.25">
      <c r="A15">
        <v>108.47</v>
      </c>
      <c r="B15">
        <v>213.24700000000001</v>
      </c>
      <c r="C15">
        <f t="shared" si="0"/>
        <v>303.52987381337431</v>
      </c>
      <c r="E15">
        <f t="shared" si="1"/>
        <v>8150.9973040016657</v>
      </c>
    </row>
    <row r="16" spans="1:7" x14ac:dyDescent="0.25">
      <c r="A16">
        <v>125.54</v>
      </c>
      <c r="B16">
        <v>411.05599999999998</v>
      </c>
      <c r="C16">
        <f t="shared" si="0"/>
        <v>347.91158035368181</v>
      </c>
      <c r="E16">
        <f t="shared" si="1"/>
        <v>3987.2177324703321</v>
      </c>
    </row>
    <row r="17" spans="1:5" x14ac:dyDescent="0.25">
      <c r="A17">
        <v>132.69999999999999</v>
      </c>
      <c r="B17">
        <v>366.56700000000001</v>
      </c>
      <c r="C17">
        <f t="shared" si="0"/>
        <v>366.52745726221139</v>
      </c>
      <c r="E17">
        <f t="shared" si="1"/>
        <v>1.5636281118197272E-3</v>
      </c>
    </row>
    <row r="18" spans="1:5" x14ac:dyDescent="0.25">
      <c r="A18">
        <v>137.31</v>
      </c>
      <c r="B18">
        <v>298.43900000000002</v>
      </c>
      <c r="C18">
        <f t="shared" si="0"/>
        <v>378.51337800918373</v>
      </c>
      <c r="E18">
        <f t="shared" si="1"/>
        <v>6411.9060135576428</v>
      </c>
    </row>
    <row r="19" spans="1:5" x14ac:dyDescent="0.25">
      <c r="A19">
        <v>141.34</v>
      </c>
      <c r="B19">
        <v>529.351</v>
      </c>
      <c r="C19">
        <f t="shared" si="0"/>
        <v>388.99130872725283</v>
      </c>
      <c r="E19">
        <f t="shared" si="1"/>
        <v>19700.842934180899</v>
      </c>
    </row>
    <row r="20" spans="1:5" x14ac:dyDescent="0.25">
      <c r="A20">
        <v>178.6</v>
      </c>
      <c r="B20">
        <v>440.39400000000001</v>
      </c>
      <c r="C20">
        <f t="shared" si="0"/>
        <v>485.86666817024371</v>
      </c>
      <c r="E20">
        <f t="shared" si="1"/>
        <v>2067.7635505210951</v>
      </c>
    </row>
    <row r="21" spans="1:5" x14ac:dyDescent="0.25">
      <c r="A21">
        <v>224.31</v>
      </c>
      <c r="B21">
        <v>683.00800000000004</v>
      </c>
      <c r="C21">
        <f t="shared" si="0"/>
        <v>604.71188234466979</v>
      </c>
      <c r="E21">
        <f t="shared" si="1"/>
        <v>6130.2820398973172</v>
      </c>
    </row>
    <row r="22" spans="1:5" x14ac:dyDescent="0.25">
      <c r="A22">
        <v>229.89</v>
      </c>
      <c r="B22">
        <v>545.68100000000004</v>
      </c>
      <c r="C22">
        <f t="shared" si="0"/>
        <v>619.21978641584224</v>
      </c>
      <c r="E22">
        <f t="shared" si="1"/>
        <v>5407.953107514857</v>
      </c>
    </row>
  </sheetData>
  <sortState ref="F49:F65">
    <sortCondition ref="F49"/>
  </sortState>
  <hyperlinks>
    <hyperlink ref="G1" r:id="rId1"/>
  </hyperlinks>
  <pageMargins left="0.75" right="0.75" top="1" bottom="1" header="0.5" footer="0.5"/>
  <pageSetup paperSize="9" orientation="portrait" verticalDpi="0" r:id="rId2"/>
  <headerFooter alignWithMargins="0"/>
  <drawing r:id="rId3"/>
  <legacy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34"/>
  <sheetViews>
    <sheetView workbookViewId="0">
      <selection activeCell="H1" sqref="H1"/>
    </sheetView>
  </sheetViews>
  <sheetFormatPr defaultRowHeight="15.75" x14ac:dyDescent="0.25"/>
  <cols>
    <col min="1" max="1" width="17.875" customWidth="1"/>
    <col min="2" max="2" width="16.75" bestFit="1" customWidth="1"/>
    <col min="5" max="5" width="19.125" bestFit="1" customWidth="1"/>
  </cols>
  <sheetData>
    <row r="1" spans="1:6" x14ac:dyDescent="0.25">
      <c r="B1" s="12" t="s">
        <v>8</v>
      </c>
      <c r="C1" s="12" t="s">
        <v>9</v>
      </c>
      <c r="F1" s="20" t="s">
        <v>37</v>
      </c>
    </row>
    <row r="2" spans="1:6" x14ac:dyDescent="0.25">
      <c r="A2" t="s">
        <v>7</v>
      </c>
      <c r="B2" s="14">
        <v>21.509738580383814</v>
      </c>
      <c r="C2" s="14">
        <v>2.5999828084538628</v>
      </c>
      <c r="E2" s="12" t="s">
        <v>12</v>
      </c>
    </row>
    <row r="3" spans="1:6" ht="31.5" x14ac:dyDescent="0.25">
      <c r="A3" s="13" t="s">
        <v>10</v>
      </c>
      <c r="B3" s="15">
        <f>INTERCEPT(B6:B22,A6:A22)</f>
        <v>21.509738399946571</v>
      </c>
      <c r="C3" s="15">
        <f>SLOPE(B6:B22,A6:A22)</f>
        <v>2.599982807979579</v>
      </c>
      <c r="E3" s="1">
        <f>SUM(E6:E22)</f>
        <v>62764.18441142558</v>
      </c>
    </row>
    <row r="4" spans="1:6" x14ac:dyDescent="0.25">
      <c r="B4" s="12"/>
    </row>
    <row r="5" spans="1:6" x14ac:dyDescent="0.25">
      <c r="A5" s="12" t="s">
        <v>13</v>
      </c>
      <c r="B5" s="12" t="s">
        <v>14</v>
      </c>
      <c r="C5" s="12" t="s">
        <v>11</v>
      </c>
      <c r="E5" s="8" t="s">
        <v>15</v>
      </c>
    </row>
    <row r="6" spans="1:6" x14ac:dyDescent="0.25">
      <c r="A6">
        <v>20.71</v>
      </c>
      <c r="B6">
        <v>89.35</v>
      </c>
      <c r="C6">
        <f t="shared" ref="C6:C22" si="0">B$2+$A6*C$2</f>
        <v>75.355382543463321</v>
      </c>
      <c r="E6">
        <f>(B6-C6)^2</f>
        <v>195.84931775480098</v>
      </c>
    </row>
    <row r="7" spans="1:6" x14ac:dyDescent="0.25">
      <c r="A7">
        <v>30.35</v>
      </c>
      <c r="B7">
        <v>82.399000000000001</v>
      </c>
      <c r="C7">
        <f t="shared" si="0"/>
        <v>100.41921681695855</v>
      </c>
      <c r="E7">
        <f t="shared" ref="E7:E22" si="1">(B7-C7)^2</f>
        <v>324.72821413019579</v>
      </c>
    </row>
    <row r="8" spans="1:6" x14ac:dyDescent="0.25">
      <c r="A8">
        <v>37.04</v>
      </c>
      <c r="B8">
        <v>166.97</v>
      </c>
      <c r="C8">
        <f t="shared" si="0"/>
        <v>117.81310180551489</v>
      </c>
      <c r="E8">
        <f t="shared" si="1"/>
        <v>2416.4006401029733</v>
      </c>
    </row>
    <row r="9" spans="1:6" x14ac:dyDescent="0.25">
      <c r="A9">
        <v>39.5</v>
      </c>
      <c r="B9">
        <v>98.323999999999998</v>
      </c>
      <c r="C9">
        <f t="shared" si="0"/>
        <v>124.20905951431139</v>
      </c>
      <c r="E9">
        <f t="shared" si="1"/>
        <v>670.03630605944284</v>
      </c>
    </row>
    <row r="10" spans="1:6" x14ac:dyDescent="0.25">
      <c r="A10">
        <v>55.6</v>
      </c>
      <c r="B10">
        <v>135.42699999999999</v>
      </c>
      <c r="C10" s="2">
        <f t="shared" si="0"/>
        <v>166.06878273041858</v>
      </c>
      <c r="D10" s="2"/>
      <c r="E10" s="2">
        <f t="shared" si="1"/>
        <v>938.91884889817857</v>
      </c>
      <c r="F10" s="2"/>
    </row>
    <row r="11" spans="1:6" x14ac:dyDescent="0.25">
      <c r="A11">
        <v>67.900000000000006</v>
      </c>
      <c r="B11">
        <v>240.71299999999999</v>
      </c>
      <c r="C11" s="2">
        <f t="shared" si="0"/>
        <v>198.0485712744011</v>
      </c>
      <c r="D11" s="2"/>
      <c r="E11" s="2">
        <f t="shared" si="1"/>
        <v>1820.2534784817083</v>
      </c>
      <c r="F11" s="2"/>
    </row>
    <row r="12" spans="1:6" x14ac:dyDescent="0.25">
      <c r="A12">
        <v>69.459999999999994</v>
      </c>
      <c r="B12">
        <v>181.71299999999999</v>
      </c>
      <c r="C12">
        <f t="shared" si="0"/>
        <v>202.10454445558909</v>
      </c>
      <c r="E12">
        <f t="shared" si="1"/>
        <v>415.8150852842665</v>
      </c>
    </row>
    <row r="13" spans="1:6" x14ac:dyDescent="0.25">
      <c r="A13">
        <v>84.12</v>
      </c>
      <c r="B13">
        <v>193.161</v>
      </c>
      <c r="C13">
        <f t="shared" si="0"/>
        <v>240.22029242752276</v>
      </c>
      <c r="E13">
        <f t="shared" si="1"/>
        <v>2214.5770037791012</v>
      </c>
    </row>
    <row r="14" spans="1:6" x14ac:dyDescent="0.25">
      <c r="A14">
        <v>94.31</v>
      </c>
      <c r="B14">
        <v>310.42500000000001</v>
      </c>
      <c r="C14">
        <f t="shared" si="0"/>
        <v>266.71411724566764</v>
      </c>
      <c r="E14">
        <f t="shared" si="1"/>
        <v>1910.6412711629914</v>
      </c>
    </row>
    <row r="15" spans="1:6" x14ac:dyDescent="0.25">
      <c r="A15">
        <v>108.47</v>
      </c>
      <c r="B15">
        <v>213.24700000000001</v>
      </c>
      <c r="C15">
        <f t="shared" si="0"/>
        <v>303.52987381337431</v>
      </c>
      <c r="E15">
        <f t="shared" si="1"/>
        <v>8150.9973040016657</v>
      </c>
    </row>
    <row r="16" spans="1:6" x14ac:dyDescent="0.25">
      <c r="A16">
        <v>125.54</v>
      </c>
      <c r="B16">
        <v>411.05599999999998</v>
      </c>
      <c r="C16">
        <f t="shared" si="0"/>
        <v>347.91158035368181</v>
      </c>
      <c r="E16">
        <f t="shared" si="1"/>
        <v>3987.2177324703321</v>
      </c>
    </row>
    <row r="17" spans="1:9" x14ac:dyDescent="0.25">
      <c r="A17">
        <v>132.69999999999999</v>
      </c>
      <c r="B17">
        <v>366.56700000000001</v>
      </c>
      <c r="C17">
        <f t="shared" si="0"/>
        <v>366.52745726221139</v>
      </c>
      <c r="E17">
        <f t="shared" si="1"/>
        <v>1.5636281118197272E-3</v>
      </c>
    </row>
    <row r="18" spans="1:9" x14ac:dyDescent="0.25">
      <c r="A18">
        <v>137.31</v>
      </c>
      <c r="B18">
        <v>298.43900000000002</v>
      </c>
      <c r="C18">
        <f t="shared" si="0"/>
        <v>378.51337800918373</v>
      </c>
      <c r="E18">
        <f t="shared" si="1"/>
        <v>6411.9060135576428</v>
      </c>
    </row>
    <row r="19" spans="1:9" x14ac:dyDescent="0.25">
      <c r="A19">
        <v>141.34</v>
      </c>
      <c r="B19">
        <v>529.351</v>
      </c>
      <c r="C19">
        <f t="shared" si="0"/>
        <v>388.99130872725283</v>
      </c>
      <c r="E19">
        <f t="shared" si="1"/>
        <v>19700.842934180899</v>
      </c>
    </row>
    <row r="20" spans="1:9" x14ac:dyDescent="0.25">
      <c r="A20">
        <v>178.6</v>
      </c>
      <c r="B20">
        <v>440.39400000000001</v>
      </c>
      <c r="C20">
        <f t="shared" si="0"/>
        <v>485.86666817024371</v>
      </c>
      <c r="E20">
        <f t="shared" si="1"/>
        <v>2067.7635505210951</v>
      </c>
    </row>
    <row r="21" spans="1:9" x14ac:dyDescent="0.25">
      <c r="A21">
        <v>224.31</v>
      </c>
      <c r="B21">
        <v>683.00800000000004</v>
      </c>
      <c r="C21">
        <f t="shared" si="0"/>
        <v>604.71188234466979</v>
      </c>
      <c r="E21">
        <f t="shared" si="1"/>
        <v>6130.2820398973172</v>
      </c>
    </row>
    <row r="22" spans="1:9" x14ac:dyDescent="0.25">
      <c r="A22">
        <v>229.89</v>
      </c>
      <c r="B22">
        <v>545.68100000000004</v>
      </c>
      <c r="C22">
        <f t="shared" si="0"/>
        <v>619.21978641584224</v>
      </c>
      <c r="E22">
        <f t="shared" si="1"/>
        <v>5407.953107514857</v>
      </c>
    </row>
    <row r="24" spans="1:9" x14ac:dyDescent="0.25">
      <c r="A24" s="12" t="s">
        <v>34</v>
      </c>
    </row>
    <row r="25" spans="1:9" x14ac:dyDescent="0.25">
      <c r="B25" s="9" t="s">
        <v>1</v>
      </c>
      <c r="C25" s="27" t="s">
        <v>2</v>
      </c>
      <c r="D25" s="27"/>
      <c r="E25" s="27"/>
      <c r="F25" s="27"/>
      <c r="G25" s="27"/>
      <c r="H25" s="27"/>
      <c r="I25" s="27"/>
    </row>
    <row r="26" spans="1:9" x14ac:dyDescent="0.25">
      <c r="B26" s="9">
        <f>E3</f>
        <v>62764.18441142558</v>
      </c>
      <c r="C26" s="12">
        <v>19</v>
      </c>
      <c r="D26" s="12">
        <v>19.5</v>
      </c>
      <c r="E26" s="12">
        <v>20</v>
      </c>
      <c r="F26" s="12">
        <v>20.5</v>
      </c>
      <c r="G26" s="12">
        <v>21</v>
      </c>
      <c r="H26" s="12">
        <v>21.5</v>
      </c>
      <c r="I26" s="12">
        <v>22</v>
      </c>
    </row>
    <row r="27" spans="1:9" x14ac:dyDescent="0.25">
      <c r="A27" s="28" t="s">
        <v>3</v>
      </c>
      <c r="B27" s="12">
        <v>0.5</v>
      </c>
      <c r="C27">
        <f t="dataTable" ref="C27:I34" dt2D="1" dtr="1" r1="B2" r2="C2"/>
        <v>1192058.7624520001</v>
      </c>
      <c r="D27">
        <v>1188288.3624519999</v>
      </c>
      <c r="E27">
        <v>1184526.462452</v>
      </c>
      <c r="F27">
        <v>1180773.0624520001</v>
      </c>
      <c r="G27">
        <v>1177028.1624520002</v>
      </c>
      <c r="H27">
        <v>1173291.7624520001</v>
      </c>
      <c r="I27">
        <v>1169563.8624519999</v>
      </c>
    </row>
    <row r="28" spans="1:9" x14ac:dyDescent="0.25">
      <c r="A28" s="28"/>
      <c r="B28" s="12">
        <v>1</v>
      </c>
      <c r="C28">
        <v>721758.19744700007</v>
      </c>
      <c r="D28">
        <v>718876.37244700012</v>
      </c>
      <c r="E28">
        <v>716003.04744700005</v>
      </c>
      <c r="F28">
        <v>713138.22244700009</v>
      </c>
      <c r="G28">
        <v>710281.89744700002</v>
      </c>
      <c r="H28">
        <v>707434.07244699995</v>
      </c>
      <c r="I28">
        <v>704594.74744700012</v>
      </c>
    </row>
    <row r="29" spans="1:9" x14ac:dyDescent="0.25">
      <c r="A29" s="28"/>
      <c r="B29" s="12">
        <v>1.5</v>
      </c>
      <c r="C29">
        <v>377361.60879200004</v>
      </c>
      <c r="D29">
        <v>375368.35879200004</v>
      </c>
      <c r="E29">
        <v>373383.60879199998</v>
      </c>
      <c r="F29">
        <v>371407.35879200004</v>
      </c>
      <c r="G29">
        <v>369439.60879200004</v>
      </c>
      <c r="H29">
        <v>367480.35879200004</v>
      </c>
      <c r="I29">
        <v>365529.60879200004</v>
      </c>
    </row>
    <row r="30" spans="1:9" x14ac:dyDescent="0.25">
      <c r="A30" s="28"/>
      <c r="B30" s="12">
        <v>2</v>
      </c>
      <c r="C30">
        <v>158868.996487</v>
      </c>
      <c r="D30">
        <v>157764.32148700001</v>
      </c>
      <c r="E30">
        <v>156668.14648700002</v>
      </c>
      <c r="F30">
        <v>155580.471487</v>
      </c>
      <c r="G30">
        <v>154501.29648700001</v>
      </c>
      <c r="H30">
        <v>153430.621487</v>
      </c>
      <c r="I30">
        <v>152368.44648700001</v>
      </c>
    </row>
    <row r="31" spans="1:9" x14ac:dyDescent="0.25">
      <c r="A31" s="28"/>
      <c r="B31" s="12">
        <v>2.5</v>
      </c>
      <c r="C31">
        <v>66280.360531999977</v>
      </c>
      <c r="D31">
        <v>66064.260531999971</v>
      </c>
      <c r="E31">
        <v>65856.66053199998</v>
      </c>
      <c r="F31">
        <v>65657.560531999989</v>
      </c>
      <c r="G31">
        <v>65466.96053199999</v>
      </c>
      <c r="H31">
        <v>65284.860531999984</v>
      </c>
      <c r="I31">
        <v>65111.260531999978</v>
      </c>
    </row>
    <row r="32" spans="1:9" x14ac:dyDescent="0.25">
      <c r="A32" s="28"/>
      <c r="B32" s="12">
        <v>3</v>
      </c>
      <c r="C32">
        <v>99595.70092699994</v>
      </c>
      <c r="D32">
        <v>100268.17592699995</v>
      </c>
      <c r="E32">
        <v>100949.15092699994</v>
      </c>
      <c r="F32">
        <v>101638.62592699996</v>
      </c>
      <c r="G32">
        <v>102336.60092699995</v>
      </c>
      <c r="H32">
        <v>103043.07592699995</v>
      </c>
      <c r="I32">
        <v>103758.05092699995</v>
      </c>
    </row>
    <row r="33" spans="1:9" x14ac:dyDescent="0.25">
      <c r="A33" s="28"/>
      <c r="B33" s="12">
        <v>3.5</v>
      </c>
      <c r="C33">
        <v>258815.01767199999</v>
      </c>
      <c r="D33">
        <v>260376.06767199998</v>
      </c>
      <c r="E33">
        <v>261945.61767199996</v>
      </c>
      <c r="F33">
        <v>263523.66767199995</v>
      </c>
      <c r="G33">
        <v>265110.217672</v>
      </c>
      <c r="H33">
        <v>266705.26767199999</v>
      </c>
      <c r="I33">
        <v>268308.81767199998</v>
      </c>
    </row>
    <row r="34" spans="1:9" x14ac:dyDescent="0.25">
      <c r="A34" s="28"/>
      <c r="B34" s="12">
        <v>4</v>
      </c>
      <c r="C34">
        <v>543938.31076699984</v>
      </c>
      <c r="D34">
        <v>546387.93576699984</v>
      </c>
      <c r="E34">
        <v>548846.06076699996</v>
      </c>
      <c r="F34">
        <v>551312.68576699984</v>
      </c>
      <c r="G34">
        <v>553787.81076699984</v>
      </c>
      <c r="H34">
        <v>556271.43576699984</v>
      </c>
      <c r="I34">
        <v>558763.56076699984</v>
      </c>
    </row>
  </sheetData>
  <mergeCells count="2">
    <mergeCell ref="C25:I25"/>
    <mergeCell ref="A27:A34"/>
  </mergeCells>
  <conditionalFormatting sqref="C27:I3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F1" r:id="rId1"/>
  </hyperlinks>
  <pageMargins left="0.75" right="0.75" top="1" bottom="1" header="0.5" footer="0.5"/>
  <pageSetup paperSize="9" orientation="portrait" verticalDpi="0" r:id="rId2"/>
  <headerFooter alignWithMargins="0"/>
  <drawing r:id="rId3"/>
  <legacy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65"/>
  <sheetViews>
    <sheetView workbookViewId="0"/>
  </sheetViews>
  <sheetFormatPr defaultRowHeight="15.75" x14ac:dyDescent="0.25"/>
  <cols>
    <col min="1" max="1" width="17.875" customWidth="1"/>
    <col min="2" max="2" width="16.75" bestFit="1" customWidth="1"/>
    <col min="4" max="4" width="11.875" bestFit="1" customWidth="1"/>
    <col min="5" max="5" width="19.125" bestFit="1" customWidth="1"/>
    <col min="6" max="6" width="13.125" bestFit="1" customWidth="1"/>
  </cols>
  <sheetData>
    <row r="1" spans="1:4" x14ac:dyDescent="0.25">
      <c r="B1" s="12" t="s">
        <v>8</v>
      </c>
      <c r="C1" s="12" t="s">
        <v>9</v>
      </c>
    </row>
    <row r="2" spans="1:4" x14ac:dyDescent="0.25">
      <c r="B2" s="14">
        <f>B41</f>
        <v>21.509738399946457</v>
      </c>
      <c r="C2" s="14">
        <f>B42</f>
        <v>2.5999828079795804</v>
      </c>
    </row>
    <row r="4" spans="1:4" x14ac:dyDescent="0.25">
      <c r="B4" s="12"/>
    </row>
    <row r="5" spans="1:4" x14ac:dyDescent="0.25">
      <c r="A5" s="12" t="s">
        <v>13</v>
      </c>
      <c r="B5" s="12" t="s">
        <v>14</v>
      </c>
      <c r="C5" s="12" t="s">
        <v>11</v>
      </c>
    </row>
    <row r="6" spans="1:4" x14ac:dyDescent="0.25">
      <c r="A6">
        <v>20.71</v>
      </c>
      <c r="B6">
        <v>89.35</v>
      </c>
      <c r="C6">
        <f t="shared" ref="C6:C22" si="0">B$2+$A6*C$2</f>
        <v>75.355382353203566</v>
      </c>
    </row>
    <row r="7" spans="1:4" x14ac:dyDescent="0.25">
      <c r="A7">
        <v>30.35</v>
      </c>
      <c r="B7">
        <v>82.399000000000001</v>
      </c>
      <c r="C7">
        <f t="shared" si="0"/>
        <v>100.41921662212673</v>
      </c>
    </row>
    <row r="8" spans="1:4" x14ac:dyDescent="0.25">
      <c r="A8">
        <v>37.04</v>
      </c>
      <c r="B8">
        <v>166.97</v>
      </c>
      <c r="C8">
        <f t="shared" si="0"/>
        <v>117.81310160751011</v>
      </c>
    </row>
    <row r="9" spans="1:4" x14ac:dyDescent="0.25">
      <c r="A9">
        <v>39.5</v>
      </c>
      <c r="B9">
        <v>98.323999999999998</v>
      </c>
      <c r="C9">
        <f t="shared" si="0"/>
        <v>124.20905931513988</v>
      </c>
    </row>
    <row r="10" spans="1:4" x14ac:dyDescent="0.25">
      <c r="A10">
        <v>55.6</v>
      </c>
      <c r="B10">
        <v>135.42699999999999</v>
      </c>
      <c r="C10" s="2">
        <f t="shared" si="0"/>
        <v>166.06878252361113</v>
      </c>
      <c r="D10" s="2"/>
    </row>
    <row r="11" spans="1:4" x14ac:dyDescent="0.25">
      <c r="A11">
        <v>67.900000000000006</v>
      </c>
      <c r="B11">
        <v>240.71299999999999</v>
      </c>
      <c r="C11" s="2">
        <f t="shared" si="0"/>
        <v>198.04857106175999</v>
      </c>
      <c r="D11" s="2"/>
    </row>
    <row r="12" spans="1:4" x14ac:dyDescent="0.25">
      <c r="A12">
        <v>69.459999999999994</v>
      </c>
      <c r="B12">
        <v>181.71299999999999</v>
      </c>
      <c r="C12">
        <f t="shared" si="0"/>
        <v>202.10454424220811</v>
      </c>
    </row>
    <row r="13" spans="1:4" x14ac:dyDescent="0.25">
      <c r="A13">
        <v>84.12</v>
      </c>
      <c r="B13">
        <v>193.161</v>
      </c>
      <c r="C13">
        <f t="shared" si="0"/>
        <v>240.22029220718878</v>
      </c>
    </row>
    <row r="14" spans="1:4" x14ac:dyDescent="0.25">
      <c r="A14">
        <v>94.31</v>
      </c>
      <c r="B14">
        <v>310.42500000000001</v>
      </c>
      <c r="C14">
        <f t="shared" si="0"/>
        <v>266.71411702050068</v>
      </c>
    </row>
    <row r="15" spans="1:4" x14ac:dyDescent="0.25">
      <c r="A15">
        <v>108.47</v>
      </c>
      <c r="B15">
        <v>213.24700000000001</v>
      </c>
      <c r="C15">
        <f t="shared" si="0"/>
        <v>303.52987358149153</v>
      </c>
    </row>
    <row r="16" spans="1:4" x14ac:dyDescent="0.25">
      <c r="A16">
        <v>125.54</v>
      </c>
      <c r="B16">
        <v>411.05599999999998</v>
      </c>
      <c r="C16">
        <f t="shared" si="0"/>
        <v>347.911580113703</v>
      </c>
    </row>
    <row r="17" spans="1:3" x14ac:dyDescent="0.25">
      <c r="A17">
        <v>132.69999999999999</v>
      </c>
      <c r="B17">
        <v>366.56700000000001</v>
      </c>
      <c r="C17">
        <f t="shared" si="0"/>
        <v>366.52745701883674</v>
      </c>
    </row>
    <row r="18" spans="1:3" x14ac:dyDescent="0.25">
      <c r="A18">
        <v>137.31</v>
      </c>
      <c r="B18">
        <v>298.43900000000002</v>
      </c>
      <c r="C18">
        <f t="shared" si="0"/>
        <v>378.51337776362266</v>
      </c>
    </row>
    <row r="19" spans="1:3" x14ac:dyDescent="0.25">
      <c r="A19">
        <v>141.34</v>
      </c>
      <c r="B19">
        <v>529.351</v>
      </c>
      <c r="C19">
        <f t="shared" si="0"/>
        <v>388.99130847978034</v>
      </c>
    </row>
    <row r="20" spans="1:3" x14ac:dyDescent="0.25">
      <c r="A20">
        <v>178.6</v>
      </c>
      <c r="B20">
        <v>440.39400000000001</v>
      </c>
      <c r="C20">
        <f t="shared" si="0"/>
        <v>485.86666790509952</v>
      </c>
    </row>
    <row r="21" spans="1:3" x14ac:dyDescent="0.25">
      <c r="A21">
        <v>224.31</v>
      </c>
      <c r="B21">
        <v>683.00800000000004</v>
      </c>
      <c r="C21">
        <f t="shared" si="0"/>
        <v>604.7118820578462</v>
      </c>
    </row>
    <row r="22" spans="1:3" x14ac:dyDescent="0.25">
      <c r="A22">
        <v>229.89</v>
      </c>
      <c r="B22">
        <v>545.68100000000004</v>
      </c>
      <c r="C22">
        <f t="shared" si="0"/>
        <v>619.21978612637213</v>
      </c>
    </row>
    <row r="25" spans="1:3" x14ac:dyDescent="0.25">
      <c r="A25" t="s">
        <v>16</v>
      </c>
    </row>
    <row r="26" spans="1:3" ht="16.5" thickBot="1" x14ac:dyDescent="0.3"/>
    <row r="27" spans="1:3" x14ac:dyDescent="0.25">
      <c r="A27" s="19" t="s">
        <v>17</v>
      </c>
      <c r="B27" s="19"/>
    </row>
    <row r="28" spans="1:3" x14ac:dyDescent="0.25">
      <c r="A28" s="16" t="s">
        <v>18</v>
      </c>
      <c r="B28" s="16">
        <v>0.936331650649039</v>
      </c>
    </row>
    <row r="29" spans="1:3" x14ac:dyDescent="0.25">
      <c r="A29" s="26" t="s">
        <v>19</v>
      </c>
      <c r="B29" s="26">
        <v>0.87671696000715393</v>
      </c>
    </row>
    <row r="30" spans="1:3" x14ac:dyDescent="0.25">
      <c r="A30" s="16" t="s">
        <v>20</v>
      </c>
      <c r="B30" s="16">
        <v>0.86849809067429751</v>
      </c>
    </row>
    <row r="31" spans="1:3" x14ac:dyDescent="0.25">
      <c r="A31" s="16" t="s">
        <v>21</v>
      </c>
      <c r="B31" s="16">
        <v>64.686002819479484</v>
      </c>
    </row>
    <row r="32" spans="1:3" ht="16.5" thickBot="1" x14ac:dyDescent="0.3">
      <c r="A32" s="17" t="s">
        <v>22</v>
      </c>
      <c r="B32" s="17">
        <v>17</v>
      </c>
    </row>
    <row r="34" spans="1:9" ht="16.5" thickBot="1" x14ac:dyDescent="0.3">
      <c r="A34" t="s">
        <v>23</v>
      </c>
    </row>
    <row r="35" spans="1:9" x14ac:dyDescent="0.25">
      <c r="A35" s="18"/>
      <c r="B35" s="18" t="s">
        <v>27</v>
      </c>
      <c r="C35" s="18" t="s">
        <v>28</v>
      </c>
      <c r="D35" s="18" t="s">
        <v>29</v>
      </c>
      <c r="E35" s="18" t="s">
        <v>39</v>
      </c>
      <c r="F35" s="18" t="s">
        <v>40</v>
      </c>
    </row>
    <row r="36" spans="1:9" x14ac:dyDescent="0.25">
      <c r="A36" s="16" t="s">
        <v>24</v>
      </c>
      <c r="B36" s="16">
        <v>1</v>
      </c>
      <c r="C36" s="16">
        <v>446342.21347645682</v>
      </c>
      <c r="D36" s="16">
        <v>446342.21347645682</v>
      </c>
      <c r="E36" s="16">
        <v>106.67123718615659</v>
      </c>
      <c r="F36" s="16">
        <v>3.2619505504239357E-8</v>
      </c>
    </row>
    <row r="37" spans="1:9" x14ac:dyDescent="0.25">
      <c r="A37" s="16" t="s">
        <v>25</v>
      </c>
      <c r="B37" s="16">
        <v>15</v>
      </c>
      <c r="C37" s="16">
        <v>62764.184411425602</v>
      </c>
      <c r="D37" s="16">
        <v>4184.2789607617069</v>
      </c>
      <c r="E37" s="16"/>
      <c r="F37" s="16"/>
    </row>
    <row r="38" spans="1:9" ht="16.5" thickBot="1" x14ac:dyDescent="0.3">
      <c r="A38" s="17" t="s">
        <v>26</v>
      </c>
      <c r="B38" s="17">
        <v>16</v>
      </c>
      <c r="C38" s="17">
        <v>509106.39788788243</v>
      </c>
      <c r="D38" s="17"/>
      <c r="E38" s="17"/>
      <c r="F38" s="17"/>
    </row>
    <row r="39" spans="1:9" ht="16.5" thickBot="1" x14ac:dyDescent="0.3"/>
    <row r="40" spans="1:9" x14ac:dyDescent="0.25">
      <c r="A40" s="18"/>
      <c r="B40" s="18" t="s">
        <v>30</v>
      </c>
      <c r="C40" s="18" t="s">
        <v>21</v>
      </c>
      <c r="D40" s="18" t="s">
        <v>31</v>
      </c>
      <c r="E40" s="18" t="s">
        <v>41</v>
      </c>
      <c r="F40" s="18" t="s">
        <v>42</v>
      </c>
      <c r="G40" s="18" t="s">
        <v>43</v>
      </c>
      <c r="H40" s="18" t="s">
        <v>32</v>
      </c>
      <c r="I40" s="18" t="s">
        <v>33</v>
      </c>
    </row>
    <row r="41" spans="1:9" x14ac:dyDescent="0.25">
      <c r="A41" s="23" t="s">
        <v>0</v>
      </c>
      <c r="B41" s="23">
        <v>21.509738399946457</v>
      </c>
      <c r="C41" s="16">
        <v>30.637764284513874</v>
      </c>
      <c r="D41" s="16">
        <v>0.7020661886487175</v>
      </c>
      <c r="E41" s="16">
        <v>0.49338881299884085</v>
      </c>
      <c r="F41" s="16">
        <v>-43.793110361248125</v>
      </c>
      <c r="G41" s="16">
        <v>86.812587161141039</v>
      </c>
      <c r="H41" s="16">
        <v>-43.793110361248125</v>
      </c>
      <c r="I41" s="16">
        <v>86.812587161141039</v>
      </c>
    </row>
    <row r="42" spans="1:9" ht="16.5" thickBot="1" x14ac:dyDescent="0.3">
      <c r="A42" s="24" t="s">
        <v>13</v>
      </c>
      <c r="B42" s="24">
        <v>2.5999828079795804</v>
      </c>
      <c r="C42" s="17">
        <v>0.25173685966248788</v>
      </c>
      <c r="D42" s="17">
        <v>10.32817685683958</v>
      </c>
      <c r="E42" s="25">
        <v>3.2619505504239125E-8</v>
      </c>
      <c r="F42" s="17">
        <v>2.0634183928513261</v>
      </c>
      <c r="G42" s="17">
        <v>3.1365472231078346</v>
      </c>
      <c r="H42" s="17">
        <v>2.0634183928513261</v>
      </c>
      <c r="I42" s="17">
        <v>3.1365472231078346</v>
      </c>
    </row>
    <row r="46" spans="1:9" x14ac:dyDescent="0.25">
      <c r="A46" t="s">
        <v>44</v>
      </c>
    </row>
    <row r="47" spans="1:9" ht="16.5" thickBot="1" x14ac:dyDescent="0.3"/>
    <row r="48" spans="1:9" x14ac:dyDescent="0.25">
      <c r="A48" s="18" t="s">
        <v>45</v>
      </c>
      <c r="B48" s="18" t="s">
        <v>46</v>
      </c>
      <c r="C48" s="18" t="s">
        <v>47</v>
      </c>
    </row>
    <row r="49" spans="1:3" x14ac:dyDescent="0.25">
      <c r="A49" s="16">
        <v>1</v>
      </c>
      <c r="B49" s="16">
        <v>75.355382353203566</v>
      </c>
      <c r="C49" s="16">
        <v>13.994617646796428</v>
      </c>
    </row>
    <row r="50" spans="1:3" x14ac:dyDescent="0.25">
      <c r="A50" s="16">
        <v>2</v>
      </c>
      <c r="B50" s="16">
        <v>100.41921662212673</v>
      </c>
      <c r="C50" s="16">
        <v>-18.020216622126725</v>
      </c>
    </row>
    <row r="51" spans="1:3" x14ac:dyDescent="0.25">
      <c r="A51" s="16">
        <v>3</v>
      </c>
      <c r="B51" s="16">
        <v>117.81310160751011</v>
      </c>
      <c r="C51" s="16">
        <v>49.156898392489893</v>
      </c>
    </row>
    <row r="52" spans="1:3" x14ac:dyDescent="0.25">
      <c r="A52" s="16">
        <v>4</v>
      </c>
      <c r="B52" s="16">
        <v>124.20905931513988</v>
      </c>
      <c r="C52" s="16">
        <v>-25.885059315139884</v>
      </c>
    </row>
    <row r="53" spans="1:3" x14ac:dyDescent="0.25">
      <c r="A53" s="16">
        <v>5</v>
      </c>
      <c r="B53" s="16">
        <v>166.06878252361113</v>
      </c>
      <c r="C53" s="16">
        <v>-30.641782523611141</v>
      </c>
    </row>
    <row r="54" spans="1:3" x14ac:dyDescent="0.25">
      <c r="A54" s="16">
        <v>6</v>
      </c>
      <c r="B54" s="16">
        <v>198.04857106175999</v>
      </c>
      <c r="C54" s="16">
        <v>42.664428938240007</v>
      </c>
    </row>
    <row r="55" spans="1:3" x14ac:dyDescent="0.25">
      <c r="A55" s="16">
        <v>7</v>
      </c>
      <c r="B55" s="16">
        <v>202.10454424220811</v>
      </c>
      <c r="C55" s="16">
        <v>-20.391544242208113</v>
      </c>
    </row>
    <row r="56" spans="1:3" x14ac:dyDescent="0.25">
      <c r="A56" s="16">
        <v>8</v>
      </c>
      <c r="B56" s="16">
        <v>240.22029220718878</v>
      </c>
      <c r="C56" s="16">
        <v>-47.059292207188776</v>
      </c>
    </row>
    <row r="57" spans="1:3" x14ac:dyDescent="0.25">
      <c r="A57" s="16">
        <v>9</v>
      </c>
      <c r="B57" s="16">
        <v>266.71411702050068</v>
      </c>
      <c r="C57" s="16">
        <v>43.710882979499331</v>
      </c>
    </row>
    <row r="58" spans="1:3" x14ac:dyDescent="0.25">
      <c r="A58" s="16">
        <v>10</v>
      </c>
      <c r="B58" s="16">
        <v>303.52987358149153</v>
      </c>
      <c r="C58" s="16">
        <v>-90.282873581491515</v>
      </c>
    </row>
    <row r="59" spans="1:3" x14ac:dyDescent="0.25">
      <c r="A59" s="16">
        <v>11</v>
      </c>
      <c r="B59" s="16">
        <v>347.911580113703</v>
      </c>
      <c r="C59" s="16">
        <v>63.144419886296987</v>
      </c>
    </row>
    <row r="60" spans="1:3" x14ac:dyDescent="0.25">
      <c r="A60" s="16">
        <v>12</v>
      </c>
      <c r="B60" s="16">
        <v>366.52745701883674</v>
      </c>
      <c r="C60" s="16">
        <v>3.9542981163265267E-2</v>
      </c>
    </row>
    <row r="61" spans="1:3" x14ac:dyDescent="0.25">
      <c r="A61" s="16">
        <v>13</v>
      </c>
      <c r="B61" s="16">
        <v>378.51337776362266</v>
      </c>
      <c r="C61" s="16">
        <v>-80.074377763622635</v>
      </c>
    </row>
    <row r="62" spans="1:3" x14ac:dyDescent="0.25">
      <c r="A62" s="16">
        <v>14</v>
      </c>
      <c r="B62" s="16">
        <v>388.99130847978034</v>
      </c>
      <c r="C62" s="16">
        <v>140.35969152021966</v>
      </c>
    </row>
    <row r="63" spans="1:3" x14ac:dyDescent="0.25">
      <c r="A63" s="16">
        <v>15</v>
      </c>
      <c r="B63" s="16">
        <v>485.86666790509952</v>
      </c>
      <c r="C63" s="16">
        <v>-45.472667905099513</v>
      </c>
    </row>
    <row r="64" spans="1:3" x14ac:dyDescent="0.25">
      <c r="A64" s="16">
        <v>16</v>
      </c>
      <c r="B64" s="16">
        <v>604.7118820578462</v>
      </c>
      <c r="C64" s="16">
        <v>78.296117942153842</v>
      </c>
    </row>
    <row r="65" spans="1:3" ht="16.5" thickBot="1" x14ac:dyDescent="0.3">
      <c r="A65" s="17">
        <v>17</v>
      </c>
      <c r="B65" s="17">
        <v>619.21978612637213</v>
      </c>
      <c r="C65" s="17">
        <v>-73.538786126372088</v>
      </c>
    </row>
  </sheetData>
  <pageMargins left="0.75" right="0.75" top="1" bottom="1" header="0.5" footer="0.5"/>
  <pageSetup paperSize="9" orientation="portrait" verticalDpi="0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y=a+bx</vt:lpstr>
      <vt:lpstr>regression_solver</vt:lpstr>
      <vt:lpstr>regression_what -if analysis</vt:lpstr>
      <vt:lpstr>regression_data analysi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ειρηνη</dc:creator>
  <cp:lastModifiedBy>DKMoutopoulos</cp:lastModifiedBy>
  <dcterms:created xsi:type="dcterms:W3CDTF">2016-12-13T14:11:53Z</dcterms:created>
  <dcterms:modified xsi:type="dcterms:W3CDTF">2020-04-03T12:28:07Z</dcterms:modified>
</cp:coreProperties>
</file>